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C\OneDrive\Desktop\Projects\Excel_For_Data_Analytics_1\Excel_Project_Data_Analytics\Project_1-Dashboard\"/>
    </mc:Choice>
  </mc:AlternateContent>
  <xr:revisionPtr revIDLastSave="0" documentId="13_ncr:1_{13641357-70B4-4D83-A4E9-E95A10389F23}" xr6:coauthVersionLast="47" xr6:coauthVersionMax="47" xr10:uidLastSave="{00000000-0000-0000-0000-00000000000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1" l="1"/>
  <c r="B3" i="27" a="1"/>
  <c r="B3" i="27" s="1"/>
  <c r="B4" i="27" a="1"/>
  <c r="B4" i="27" s="1"/>
  <c r="B5" i="27" a="1"/>
  <c r="B5" i="27" s="1"/>
  <c r="B6" i="27" a="1"/>
  <c r="B6" i="27" s="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A2" i="31" a="1"/>
  <c r="A2" i="31" s="1"/>
  <c r="D2" i="27" l="1" a="1"/>
  <c r="D2" i="27" s="1"/>
  <c r="D2" i="3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D2" i="28" l="1" a="1"/>
  <c r="C2" i="23" a="1"/>
  <c r="C2" i="23" s="1"/>
  <c r="A2" i="26" l="1" a="1"/>
  <c r="A2" i="26" s="1"/>
  <c r="M2" i="23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5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</t>
  </si>
  <si>
    <t>Median_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165" fontId="11" fillId="0" borderId="0" xfId="1" applyNumberFormat="1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tI1uarKHw1E/FDBSCxJDq6OsIASe2yZMkuuW4QlEwBiX3fnm3u5sXmg7gITMMWK8wJ8aLZ
HVWlTCZx8J3Mk2fLk/9+av71FCzm2VETBlH+r6fmzw9uUST/+uOP/MldhPP8OGRPWZzHz8XxUxz+
ET8/s6fFH9+zec0i5w9ZlJQ/ntx5ViyaD//5N37NWcSX8dO8YHF0Wy6y9vMiL4Mi/0XfaNfRU1xG
RT/cwS/9+WGyiMJ55n84WkQFK9r7Nln8+WHrOx+O/uB/6YenHgUgrCi/Y6yqHhuyplFJlcWXj/zh
KIgjZ9VNjw1DopphkPUjr+chhu1AxwsV8+/fs0WeH63+PRi4RfSgneWxtXxnK+4JnFy8vNEf25j+
599cA96RaxnAzgPyVhePutUmWZmvEfh90IlybFCZiERbgQ50B6ATciwpqkRESVvyRFo/egn+2+SM
Y78ex0G/buaRt769P/Jf2aKI5uH6/X8feokcKzIhhrJCXgS2A+glkR7LqqbJMuFA34GScdQ3AznY
N+087l+v3x/3+zLzF+3+YCcQJNQQVYluyxeiHiuEyESV9OVU5+TM/f/9P5nP2sWvKBmH/XUkh/tr
Bw/8/ef3B/5j8DiP2PxX7/vPBLwiHffIQsYbq8/2hDcg4Q1Dk6iy7KbrRy9lzQ70jOO/GcjBv2nn
0f94eQjoO4tsn+jL9Jfoyy/gU3kl58VeGi139jX6b9LzM/RXA39Af9XOoz/5+/3Rv5lD1O9x6tNj
VTJ0WdPVpWwRt2WPQMVjkVJVVQhdfkHdRv9tesbBX4/jsF8389DffHx/6M+KebBHca+QY1VWVVWk
yhJZzOvhLisfL1WbFe78tH+TmnHcV8M42FetPOpn9++PupXFUMT3OOMV9ZhoKlUUXR4V9uqxpuqq
LMncTN+BkHHINwM50DftPOynB7DHXi/qo78X82AefV8v+N9XLAVstL2cocQYtaQkXT6mRFEkSYMY
Ggr5HckZZ8DWYI4JW308I64PQOBPnTYp1mD8PgtkDRyQsZnK4tjsl41jqiuSaMgrXZPjw5vUjHNg
NYzDftXKoz49eX+pcxVHxSJaOFm8P+gVaDJUw2Yq6tuS3sAeTEWDUk6x342IccSHYznYh1089lfT
98f+JFssnn5pzfwz7b63qwyVaNTQtnCXJfBD1yWZqqNq/dt0jEO/HsfBvm7mIT85AGl/OS+qfe6x
qnYMrUZTqLaymIxt5JVjXSW6pkrQeYZi/m06xiFfj+MgXzfzkF9+ff9ZfgOPZxEffWZPexQxEjwz
kk6oJq/U+W2dUtA06D6yLBE4zl4+HP47EjXOhK3BHCe2+nh23BzACrirWdEtsv3qOwqWgSjJxBCl
JdzbPkwwi4iGpmgr+WNgXxiuhh1pGufG1mCOG1t9PDes0/dfHF/8bM6iPe4BinGsUB2WLtWXsn57
CybSsaxLlEjqSiviPDw70DPOhc1AjgObdh79Lx/fH/3LslmEj3GZOev5+Pt6Jxig6xqVFePVhzaw
drVjqJzEkNYLhbd2dyNpnAfDsRwbhl08Jy6/vD8nThFlOrrAP/bHCFmGc1+Cj1l73QIGjJAkBX4H
DctAVdcPXfrZNrQc3X2EwF4KqrGJMc4FbjjHCK6X58XpAQS4PmbhYr9eZ/FY1wwNXmdpTCYpyrGm
E01TRGOzeQx3hx3oGefEZiDHg007j/7Hq/dfCReLqJ3/atb9M5tAOoaXwdAogX07mP0wFRToRtiT
X7eJIeZvUjGO+GoYh/eqlUf7Yvr+aF/B8dPm+7QIyDFcDoqqrObyixd/AHwvdnRRUTRsEsvFsOb1
UvjsQtA49q8jOfhfO3gOXB1AUNdyWbTH+U7g9lENAg1o1CCTRNJbZEThcxjeJGMc9NUwDvFVKw+3
dQCx3Kt5mbGC7TOBQZBFKJWqoSBUvjG2BlNe1Y9VXSQqlVcefs4W24mkcfgHQzkWDHp4NlwdgL5z
E+/XAFNl2MOY98o6vLUt7iXjWIK7GYkMSwbxWufb5Izjvx7Hgb9u5pG/OYCo7v2c1fNoLXTH1Lp/
tsHKytbGKsnc7H77eePQrsdx0K6beWjv/3r/zfQuLgv36ONzxp72KNEFhM2Rk0BkUd+e1LKKiK0u
KbIBFgyVl13pGAd+ezQH/3Ynz4S/P74/Ez7H4Z5zRpAUSBEmhPQY095laO/wKyPSslLu4QEdMmMH
esb5sBnIsWDTzqP/+dP7o38dZ/V8j7FzFRk5EiEQ269752BrlWBZEbj7Dc6N8zYZ45ivx3GQr5t5
xK8PAPG7jB1dziN/jxIH+gryQAwYSKvdkvNmAnSJ6DCpEGYZTvWdSBkHfjCUw37Qw8N/eQDOglk2
j/YZw4InWZMVBAnlbcclnDkqJbpirOxVgxMzb9MxDvx6HIf6upmHfAaHEFKqueziHxr+vyYgn0Xf
42ixV6NVEI8hveGFWUr4l39uqzUwW0X4ynSDzxbZiZpx7AdDOfgHPTwHzibvzwGrWzy5+3Qa9E5j
BdETJIRsXGBDMY9MHkIlUftZDvjb9IxzYPMiHP6bdh596wASRcxF4LByj2ngqnjcOx9VbTxmAgVH
62PndJ2gxmUv7EDPOPqbgRz6m3YeffMAPGZmNu9YsN74ft9+EqDDQMHpdZxt9V5QyfEyeUpfuRXQ
P9xu36bkJ7Cv3oBHfdX8A+gHIPK/RKxYfD+6K+bFIl+j8PvYEyTkwDGji+p2wohgGMciooTIj1pF
bLEZD6HfmZ5xDnDDOUZwvTw/vty9/wZwt8ge9yr/EYtSAffL6aofd1842FRVwgYhr7zKnI/hbXLG
+bAexzFg3cwj//kAkD8tI2ee7dHCUvRjiUo6pPtrJGS49fZLBFFCslE8t1fCDvSMY78ZyIG/aefR
Pz0Et6XLApYkyFjYoxSS4GBQdGRR6atUTMzuIQeQvoZALo6s/OC13I2acfxvhoM5Hmz18Xy4OYC0
EejH+xQ/CJUTpOiLfQz25bPNAd1AMhUBe4yVBsTZvW9SM86B1TAO+1Urj/rZAcRObuKsKJ35HpUf
bMBIFUG2jrpt7Qr6MWK2MkTS2iLjNuBdSBlH/XUkB/xrB4/9zf3777hXcRY/7TODEJlQyMIH+OIa
4i2pAw4QZBAqyOBffTgO7EDQOAM2Azn8N+08/Fcf3x/+s2yx94AVRVosskJWISlO+ccC0BFRNNa6
Py/7dyBoHP7NQA7+TTsP/9kBGF3TvIj3mpKjUoTB5T4z+dW2Guy5CK0QIhmIuKwPim5rPTvQM47+
ZiCH/qadR396AOivDJILFHf4Hu/T70Cg+BD4kdcyBl78ARMEGVo/TDNFHBxZHLHCdqBrnBn8e3E8
4bt51pyY7y+XvmSlU+4z4CIQnMzS4f9HdtQ2N5Dqj7NEMNPE18TOLW68TcpP2LAeyOO/bueB//Lt
/YG35kic3asSKmG698f/JW1b+5RE5ZhKimJIfUhgiPguNIxD/jqSw/y1gwf94gDU/mlwdDcPqvn3
OFsj8ftOIBTB0AmSwlUOd4HSY4qQAJEVTt/fkYxx6LcGc+hv9fEMuPv6/rP+rvy+z9wRBFX687kK
JPyWrMHhREx3JAjqdKV8rtm9TBJ8k4xx6FfDONBXrT/AfQBxlpNy39VeetG9yTPm5AzykPuTWpou
L61gdA+lzVvEjGO+HMVBvmzkET85AAePFQdxuF/XJg48oGyU1idcDpUbnIA2UHABaWnjToVdKBmH
/HUkB/trBw+9dQiJDAlOAq2n3O+LdQVhlf441iYth1MuUZQB2y0iW+skB266371Fzjj4q2Ec8qtW
HvbpATiUb+Y+y4t9SnVI716hR9WFbZtWw34K9RGB3NcDKUMBswsl46C/juRwf+3gob85gNyRa/Zm
QZt/losJbxrcl0TVVo5kbluFT6Hni0TX3Vze4A70jOO/GcjBv2nn0b8+OQBdpj/2v09nJrSZPv1Y
E3t9cSjq+w5VNhBFGfcm3L1NyTjum4Ec7pt2Hve7A/AiWyhs9H2+P0GvwW5C4g7V1m6CbakjGMio
EpE8ghzOpXMf/UOx8zY94+Cvx3HYr5t56K2P7z/lrxeFuzz6vMfwVZ96j6MPiGCt8mO3N1pU2YET
rc9bW6IvQg8awr8jTeM82BrMMWKrj+fG9QFk4t/BnzZP4myxBuT3lR4JcSwNfs2NTx9ZggNJ1J/+
oVgIOB8Eg2vIhZ1oGefBYCjHgUEPj//dAWwAK//ex2z+eDQNWbbf3BLkhWPCyzhfuD70v8UKJPdg
L1aotM4ax6oZMuSfEjfOm/Ff4dg0/iWeYx+n7y+/rhbNXqtoyGACIavlMFgnyMnCptJv1/jfNl/e
JmGcE+txHPbrZh7tq4f3R/tkkeEoxR5TTVRU3zQklOLpT533H/gzB6j3iXCQTqK+TjTkLLId6BnH
fjOQA3/TzqM/OYC5fpZn88U+Q+0irC9ZQT3fFfjb2zSqMGNfUPR1jie/Tb9Nzjj263Ec9OtmHvmz
A9iXL1nhlvs9Q4TC4jhyaxhUWZleUIIGMx9yiN+QdyJiHPLBUA71QQ8P/OUB5Dicz5N9+iFwFFpT
FUlVf1L/kfQxdgSA+Yz+N8kYh301jIN81crDfX7z/vLdLAOkEu4zjwqF7zSxt8X60ynD+Y3C1rQv
JM5HUnYhYRzt15Ec4K8dPObmAeic14tkny4HHA2VEUERN4f9t3GnfYAdYRS5v7Sg/2DDHSqZb1Iz
jv1qGAf8qpVH/foAZvrHMi/2O9FxRA5eNBSy4FQY5DGDGyjw+FqWbQj4DoSMQ74ZyIG+aedh/3gA
8vxi3s19d7/OZYUeo3aUbKjK65QeSBrUvdOhw9B1EeveAzpkwG4kjfNgOJZjw7CL58TFARwZQtiU
7TWqJUBlwc0ROCW6MWC3JL6E9EHcGoHzEyuFknO67UDQOBM2AzkObNp5+K8PwO92NX9a4Mwimx/9
r9m3z5+u/vd6Uv6+xweFljUJpU3lnxTglHBWF9WP6KD2+HA94GQzShZs6PsVXT/hB/8DPF/4fp4/
VwcQiJmxaL/ZnRpWx0uJo8H0H0gppBeiLraBlJOVT5SzdHegZ5wbm4EcFzbtPPqzs/fXQ+/qxffF
HiO/qBmg9QelZcRcXj7blm6fdCLDCYost2U3dKbhknibnHHs1+M46NfNPPJ3B+BjuFlk5frlf18U
CSiCik0ZxRhWpyhExBcHs17QUbAEp9hVeV0HlYs/vkXOOO7LURzqy0Ye85sDwNyKoRD11YDn+0Me
RTIQXkEq/zq+uG0GCBRqqaFCa0JGxMuH04p2o2kc/uFYjgnDLp4V1uf3FzwvyvM82KcFLEC041SF
iHMTa8f+1hpAug9S20SUbiajSVY7kTTOiMFQjg+DHp4NH78cABsyp5e/+6yCJ/SXyqG4o4G471LI
b9tpgoZ+JLpRpLstVwQXlfy4C00/4cPrUJ4Prz0/8OEAloOF8rPx/xxNFmH8hGAYezr6vEjKxwD/
ET8fIXL8lsDiqoK8dbHg8hbIFxD5CyL5OwevIS6zuVPuUWYi3RqppwTXBawrqmwtVIFis8IaxoUN
Ky2BCwTtRNL4DBkM5WbIoIefIdeHoKm9FDi7QMh6j4yAmxaHQGT4qMZrf8g6rorBUUDI1PUEhLGH
yzDvdqNmnAdbgzkubPXxfLg4gJV6787Zfg0WnEHGXQGIvZHxu5JEhO5QEEFFGbptJuxCyjgHXkdy
8L928Njfn77/boXapsGbknD7ftZfXTkr4BymrqHEmS6PyyEdOR3I2EPFLU4AvUnIOOyrYRzmq1Ye
cOsAwnEo31vsU9yoxxRp14B0ZaVsh+L6XD0FqjTlC+S+ScY43KthHNyrVh7uqwNw2n45vjs++soy
h0VHZ3kvZfL1iv99ExHXluCoDZxV2vrI3/am26tlSJWXUI1i1Db/cvcPSBtnyMhPcMwZ+QbPqK8H
sBmjStJ8rxcxIyUJ6QHIX11fCba9MrAP40CO1KfLLFVmbifYgZ5xjmwGcnzYtPPom9/efxt4vTh3
6Tv6/bXx31uBg+JlgrxlDHBXSOwL///elxE/weqLo7fsNt44G5GX++LJf/cLXB7W/sJQ/kUXz6Z/
EOr5Z6dO/huCKnvJ9XPvx0b/n8yL+RSurqIdrLFf964lIjd0FbEY3XWWi+/s+58fcP3Py065NEf6
n9iOdODAXXF0uggW0fx/jj7mT4sox/o/gs53dJ+9nAo7+j4/ssrI3Sjgm59dzPPizw9Cfza9LxaM
yy4VDffR9TXK68VLVx9ogVUDdU5DlT1D7K96jfpwIIZBl+ivDYTbGpUG5F4h/HCU9/Z8/5Oo9oba
KMhFVBEhQ3bWGgOU1W+dONoAtvr7KCrDmxivkv/5QRI/HCXLr/WUIhce4QYFN7r3bhyKm5DgGU+e
5p+Ret9/+3+6JmxYGLvnou9WwSzXY1EOJlFnp9FpFklV+EVR1SR+dHylSWzTFUhWPRKplOOpJ+uu
S8wBwGP04J2H9GgSEhf6y6BxqhzxKSCzTY+sya1PjagwA1dvzIimZWZblZeEGbE00sbsSahyWriz
WA2rkph5pxr5aZN3RAgmTI/tSJg2Widrpp0Z+tJ8W7J/jDpMjy3qAFVfYk+jCio9II7DUecYYWDo
FSnNuPDkprOSsEzlc7/Q3eCkLdpKKM3IzRTXs2wcB1E6q1ADmt54UdAYM5zSEfRbyXGo+BZd8PQM
6UIZEAWTRUX9rf6avZeDhUMuyiQlkaCx8yxSg7iddmKpNJeCb5RaPk3rQKC6mWlyJypmKfpR+rWp
iVKd+ZLBdGpJlWdr1CK10Ha66RpRKk0Urc29+1AK9L+kyg+aauJnHnMVK6vUMjcTW2rFwBqqoSt4
l5PzKU7ajDluwf35nyv2lMV5/Fy8iIvN115m+Otf93GI///yKz/9oV4MbX4Jj1+JpX7xb/3xgxxa
rzJO0mzvMFznjmKor2yKqtE/EUNbV0YOhFc/aiVlNPW4v8wS3noZHtteLGykjIYsTlwnBM+UjhsS
4LLFqJWUgfaAr6q4DxBGDdYdxbRaCRnkpyAlAvWXVBTdww1pmv5PpEx/58VgfqooHYHMXsg/eGqQ
aoF7lbdXdcQqpwq8PJzGtiZMk66sJ0oe6syU9YCZkK/BJIXz7byV9TsqlneM+NE0IZ57HgSdaPqK
xk51lqWmW1BqVp5AL7XAfWzjrDx33dSw8ii9kEq/MZlQGZ8chALP06AtpgPcVxN0KC0RFNl6DeRo
oiAYEsSpISv9yfTt16gTRWK2xMJpENuZJbRlPgltdqOGYm4JaRWapSfV5q+f2YuUVwGtIhwM766C
oicyApQKKjxvP9NRBaGI2siZ2onoT4gRPMt69LchhvXk1w/iecQ/qH/5wU5QGk3HqB04U0UJ/s48
J7RoaCwdMj8VoGPPwNuIfTlN3IGl9P2DZxQlYZFbMGcqJAI1szqvJ0KRJW+wqd/FecxghUNA44CR
pr0Uzxs+RnMTMe6SUJhktDQmThBcxKHxl83UE6PMHqqs/JLl0lT3C2nmddJtSJtlkuZP37NnCsc0
FeIYKS4oHUqQ0779nlpcSUbiMWFi+PFlENf+VVfIqelXhTSp6tpYSs6fPo7bxV8mCYQ/Fj7uQcE9
HDrHO6Z2JO8i2564Zdpaccoe3dCJzdyhnWkH+qfIUHMzU5VbtfSeKy29+/XUgbry4wsjnqji6Hqf
1IayJNsvTKJGUDrFZlNmJOeJml4HQidPFc17dsqku/U19Zb5dXQSVgkxMz14VIj3TFhwmciFZ7ph
kk/8lhlmLHbujLidclMq9Dpl6m2oh5dU0K47z38Wc+U6YtSfxG1AzLYWGjMuU8+UfNU+D43cvfEl
KTFxB8/3KhCYlYn4R2uT2474xIw6dqdK6d++rd3nVLmNM/WWiniyojtfPFIHlqZ6j3qi52baZfmk
f1pd2JHZk4FLNnLTifT7Oo6JmTTSrVI6j7YkEdMoxW+09Qyz6rtUX1bvRLspppocZFBjaHaq5Y1s
uR4eFeRRYimt7E+EVuxulSymE5bjp5MqvGSefOvlNFq+mewpV22VthdK2ss8JvjTSKibc1FP/Svm
5w9+FOOtdK/prqIutOqmphMhLuQpKplfp6QOrU7Vvgl6Hv1VGLU9aYvcsGIJyAkhNBTVrwjeKDdO
ZDv2zCgNH7VAv24qeq16RXzq53F3FfilMWtVeq/ZWmNChndXNFEqC6pfYqnEYbOIRdUEO8+1pEbE
lFsjMhsBqlunk9vEDx/9lnyVmSxPDD1/sEM3mIY6SJBY1H7p+Wrr0aVX6NQMmsD9VBr2NPB0ySoT
mltqHIqTKlGEqeJmxFTyzrCaHuQXGBsl90yPpnTiFk77RXeIPBVjgNCS2JhFUmSctK5oWJTp14Yb
GCdq1rYnaatRM3HZoxIxzyJ+kcxEGQA7Ri1Pc8HtZnVOutM4Vm/jQFMvYoqp0HSNelEDBlcLu1nm
40leZ7RXtmM3ZioQf6L6qWzZIf60I2xxaRo80zp5kF397IX2wNGjEzHSz6Kwq6y46eZ1JT9rtnCf
NmUycz0sV7HDS1ap+6y1TjfznVq2nLw1LCQ4VouSVcWUem166lfBbaix+ITGjTxlBHT7Butmhp0/
dF4kTlRP8ydMMhozCOp8IuXAyXCZMyNe1J5EOZagHhUPnYoJIKjsWXCU6CRus4ei0f1pQ7XIrIUg
sfQQzIyyBturwRIrMKRbQ0pki1WgTPBSjLajy37RiBV+uC7xJTtBc7/cS9fPzLYirlkJSm4qro2f
Lg1qtqH/rFZYZEGHSjOZdu3W0pVs159S0bgPy9Iz/Sb3r1KCCd9Bbp8wW87NslZuO7syrDRv6IRS
7TqKpHoaBUw3i8i4llpyG3hYSLLmPBIDwLSxhGfY2YMqx5eKkDwIApBqdfaXngvlRKzBMKnDa8qG
K9x7TGuvXN1tTcW3maVW/RLVu6eKSJrVUHovdp0/sUPhHu7hxuxbiAM9Ng8eIwdLVlf0+9yVhGkv
fItC9ydpnj14oXybsQSLVsbiiPqJL9pubEqZDf1TaKxCrtVJGguRSRSIjE7PmvOEFc15EyZ0EmoC
MTtHLExJV9xrUpSdbSkO2KnnYI2ag0hRELwrsQNNdUCxRJPgUS00vEHoVonJOmcmpGkJvT0On8LO
PfMVyiwjwYrPvewh091H2DMPWZg9BHGPvRLLlq5lEMo65gl1QXdM3eeApd3sZZ0KiX4fBmJ3UnqU
mU5bGlaG4qynCa2wKhwVuFWYJLQS7pvWx+QSjHPDD5IZjVv/c6V4wddKt1vfEm2vPQkMeyHWgFZu
iDAVFIyyRfk28ENiYsu057mnNqbaq3220YvGtJEuiR4LzPRDVToheZ1OZVWvP0kFeNk5ZXNDCYSg
V0v+NMPx1jMlcgyzzjC17bTIWxNMEU4dltFJkAnztnHcG0JD2fIgv09LGQLfV+MHjUUKlg2i8peK
nSczyenkz1LH7H5Ct9lFpbeQtMQXQrNwBTE2fVfFSKkUTkMFJEta2Z44Ygsi2gqSPiS3mStDLjZl
ZRV+4sNCZV7+Vxa47idfiIKpmqlzVEryJ4oU5pPayOlEdon40CiKepE3aTKzUzH5Jgm0OaGR3V4J
AU4VTUTPfcwdwf/MRGEupX7JLOb1/PPEIDTtpBOmci3J06pOle9J4senTCKV5TtYLFWgY4U7TjBt
Wjmf2FJNZ3paiQ+1Fzw2DbbnXjglMWYwwYZNG/xuUmUPL9si9Nbbts7kaZR7iZWL/b7o29lF2Csb
IVWvSYd5GOlYBgkEBukqvFCoZheKVAhWntef1Kpgf8cRJPiLjPCZdi3mSXQnRN6jEyT2eeK4klnE
MptBxPd7SnAfVHFgepruTHp53HSlbPkxey4T+SYh5VUW60+KG3yLdP/CbwXX7DpoCXnjQreIQmPm
VaJsZQwLToaIm5XMaaF0BJqpMp+ZxA/biyYV/cu20WGo2DSbxKJum1h0Z7Jf3Xl5Fc7kQCwnRaM2
N3KNPSSv8+Y8SiDWoVE+0Kh/TVnM8VCsx8BPu79LZsBT5T4yB/j5GXtOHHxbSvtF2ysYL+pCJGUP
reY/ph7QpCwnU5VW8Rua4rajoFcUDbmv2achFVJRdL3X4wYKOAlh6kVN504DClml6cJ9jSdBaHrP
Nctkq2M6s2SRsDee+4PlhKgZHBPYSHXUwtB7L9jwuXGiJ1rOqDBBMQxhWgUhtAdJO+t059lLsKwh
8Z9/rZPqP7xqH6hDtTY8Fpe9KoTTieWSREVqB8IkarEcqegrZyj91t0S13Cmed59K6l+lnoQd2Gg
nFQ2ve71HLmDpAmNSraKApqp1GEz6Ddzscbe3ClYxNilWuI/Ni5kfIjJXUX0rGXVJPf07CyWg+c0
yR5Igi247KBwe+S2oRBARu4nFmMJtmfsRzKyKKZVodzCSQQNBXqQ0GFLC6Ed5iKmDZMhvfIAk9Ot
xALqBLTpF2WjyhLD6mR6T3PwToDg9P1MOJVqCL88Uq+TDt+Ehv/QeFJ+H+OueWbmtRdNDAebRWdj
f1mKbBgDTg2JVbciPGaN2/ogMTMsuU6w4kNsEoEMcWUYrdBrHPkEOvRjqdX+pNcDCEsffK0rptDq
7HPHU7vlKZ+fmjR9ccltEwp1gpCCgHNiuOwLfgPOomjaKC9zyREmul59cpk+KQr3HF6rW9sPdDOR
ogDKKxNNMQsmUGCvtEL4Kunpg6e4J7ofRWaoQAHsOQbWe5aYpdOoTGde1t05te+ZDix9y83zM7sQ
n1RaCCaxhb/gHrlTk+wilWgySxv13BWcL1Jefvfk4FRydMfsDZcqsJ+TzCssN2TnmpNCrw+q5loV
Cv887GdbZGOnR3Xls7o39moGKdsLKdVTrkkETnmkFaZhgC01L/xPLU20wMwYFC2UZIOZERiQ4XXe
WTVtQzNM/MYSko5MS0E+f1klK6fWzdIm5Zxs3J//+R1vGvi5cab952QR95lnOe+YO0CXG/zdA3Hy
g+f/rJgH7Tqto3eUv3x/6WyD16z3yyM7Brb2y/nota8N56nhedMNTFtDVJG1BJGzcrXhFhFcINVf
UYprWuBy0zCdV6420h/+hfsf9a9QBBHpA8o/cbVtC1pdlDQkoSnwB4M+Vf7B0waveNoVBpVNlxX1
haeLc82oJSsoZHLayV5uuarkLq+5/+laleCL2lqtcBHC54Cz5CjjhWgFJC7nGZOV0M+wrYvwDBd5
9yWpqRedhQJN9Ilhe0Y5qarc0y5ju02Sa8+jsf6pq21Jhb6pwHXnRYKanRMbFvOMVBklUzvXpcaq
xI51Z4pdZ9ME2H6X4NmzJ57vZIEVZ64Rz7xAb2F+B7FIThMjS5NzMUdAY6ISL4mm0GUaCEjfJhew
RXNmeomc/OU4ZftdqDySWl0usonji0Zq2npePVS+51azWmGd3NsFdXbjtWJyp3meb8Nzk3TaOXww
RQjdO7DJWdAZyoMqlJ1zIlDNbUFaU0OL7gsdkGkOudZYkcck2Ux9rYK5qUoCLCKj9WvPauDxaCdS
lzH9wq0qDYKs0IPMN+UsU+qzwg6b8DMsL1uexE5lnIRSWd56riR9khFDcC3Ej8RvYSh+EtLGzSdC
59RXCcujmZtplWZqpNYfwijMFVONcyW+sWs9DmdBEDfCXU5IS6ZFTcrgUuygcZtU8xrvRHIl/1st
RdpfjSjARpEzTbHUJEy+0YRmn8SI1o9lrrDcVFWf2hObwc6fxjXcPpYEjTh8FOM8rKdKCm+mGRDX
9UwqIJ3MKoRQlk5FX0B7hj14UgphopoMypZudq1TO5Ytk7vK9nV1BiFJYEtqTjF1EgV2UVkHJDUR
0UjLG9a2VXWXhxTPtLUw/SaqsWtpadtGFsmJ4ptOo3fnHiviaz/PBeWcxiG715VYYjPPyeto2ua2
9ySGRUrNhqUqm/pCIGsnDSmSzEq7ThET2KmRn510lRx0rtXRjtifMk+o6u+UZI1Ezg0j9aIOmmEn
JuetWIbxrFDyMrTKFHr9TSjGyTex8vCfPswaz6qUVMlnBQtk5piVzuL4Ex7dpt4ss+3Inwq6YWc3
fi4R/yYlZeGf2G3YJJElN5HrnRQFwfySel/zbZNmgpOYcRtH8KTXuNa7vhHTMvK+hInsBpcqpj1m
oeb334Z6m5dENFeNtJNYddoYsudP4B3BL9tdo0OXyXyq5cQKEjgNO1OqbbXqJsyInPJM9W1d+1tx
BKedtE6o5bNE11zhryx1gVrnVpjNhHXJt4pVGpkKaR3C9q9LvHUEA82znCSht1ESMdcsqzzNv2GT
VKKJDS8GvG8kVic11YtmWraOEVlRpWC8UGaFeBLrjeR/qYIMS0VMmtazlDIOvK964Wb+Ta0pSXiP
pI0wn2Yhg9wocooJ6RkGYxNP8/J7pqQCO0tbz2snaUuo/oRybJ4+kbIgE0/sPNa+F7nAnoNMMj4X
cpyo39wIblOvjKVipkrSue9L2UxwOvqVeIpvzGo1V+6dFF6luJTEq7QNTl0nNFORmQ0EpeWmmTeR
q1YxPUk/Ybl+FsilAjPL9uCb1MpZ56hfSOtXp6oDXhVRZZI0cKyiKvUbw4mDm1QVBauEDiaaWsea
C+JL9teqo2U29WWB6beaHN1HJHxOY7suzJg16okYFNJZ2VWRYUasBPyMXLuQxoGVGkp9h1huMwmY
HH+XQ1uCi0XUblHq99RvWDbTHfWvyjOYGUWuArVV+prQeBGC0Vd6WqQTV5FOhabOT9o0sc/0qHyM
ivATweHmqVzU7kS0hTvBMzyzzvV2YvScMdrULASanmetMUmF5kvNipOkEN1Z7jIX9k2tX1W5XWA+
VCeI8ZpCy6SpkUvM1Mr4Wo8iSFZYE0ljlg67Njz3Kw3JlCldZwWOXEz1mNqm77HkQXIkYvn+10hp
L6hMNEuUnPOyoyea6KbnhZZNMg3Kf2uksyCzL6E8U1NRsBmQsrtw4jyYOVIXnih2gBlCigtSBBBg
pfcZu1c9yWIsV0cJz+UEItTr6AxiSv2r09t7EsCVWIpO+qzn5amqt6XJ4u7Stqu/YXXHFqKxjvn/
qDuzJjtxtUv/oaaDGemygT3m5PScviHSZVsIJDQghODX99qu88VX5epTFeemozsqwlGRTm/YgN5h
recVxuQO/VUJ0WdcSUOptTVbstPCy3qnpM3U0rI0+5YSeokScZ54ij56lttLN4IVaLoet6Vf47j2
8XTUSXSfDux9RoebA77Xlm4DNAXrtroj0uTtxod+bNa9X46xz8gzVLWoqDNnHnJWXtkIrWzpiudY
+xXlK56eji6fvK+eoSNE9TLze0eLsyfTXNORPaa8Q6gOVDYsH05Mb8MhG9PtkhTbZ4TOtYmL8Wjd
ZMJzMSMpRePEL5GmXwc/h7XOHR+mJvdlvNcxYmGNdbQ+UxKSOkGcORSreE7sHg0tc7GprZudh9y2
Ta+r2xGGIDbBxtHBiwPfiw6dv/HmgHJ5PflkKs7rVA4ftrhbJU6SkZuytnJe5yX7TLedYRXs81JH
CaTJtk+X8Wq7oN9PrkpeqZHsC420LpuysnQ8JJu+R5TYniw0iFaJgnyuyJRc832cXvtutslR9tve
LnIY3WHTuFrBspZVxXhm5djJ2g6ZHg5AAsj7WS/RTYNZe113OxTseaXq0CE3PPRsFIiDbGdtHPz8
EnqXnG3cV190mZqDUoI/j6gUkRJG749l2MqnJaGvcWHEgbAoz+BIKDGekoSp8msxUpfcU4d/VpOF
sbiWKAziuiJen3TpF2gMS9mwPeqfTMLCD2o41HilRtOoLeKfCqL3Zky7oWyMVSNrl6SYYbp2JuWH
vMtK9LZl1/d1GosNNxzl26d4EO5RcrYuzZT2MTlO8Rg/M+kCHL14wpdO1y5q2TBHj1AdS5RX2lan
xUNOnL3tn2SUzKcuXauvNPbjeY/X+ErGsWoodPyDnZ1rBesHeDJBbkiBQ9C14MIgzJYG1QQtnitd
zBAElz1ryzkazQMGPNG19r4ytRoh2RV2NO+M2fZzip+GhnQqucQ8pK1O0I3XG2P+t4QUG1TEIfls
dJIJRD9Yzs2Uh97Uk1j6M1ND/nleSn8Y5eLSI/MRhb5lePyxWunJ0GKouTTu3OVWXmIZh6G2EcKL
mruiKdiaPySDqa4sleodCdUnjsTTzrNPRB37+Twuenrk2AW9cVN5mhECTwV69bS1WZS8t3OXHpBO
p8Z0EAd2E9YT9pzInrnI+TlHrDw7kw4Xnilx7FCkI/LxotZIfXeViexpWjKKwkb4i7MLZGY+ls8e
dfXz1PW2Tnet711R/AhxEBctbvHWEN8ttVgsGB9ZKUgXiiUPw7jE13Je9sc+5UK2ER14fGCdlL8Z
MsPahzQ2XQj10+MO2GVRtkMfbqex6fdlxtLO3Fi9dZFFNcXKoTsl0e5aoobo6ybm/nNsZ4vmhGpx
qZKMducKHmobtCA1jaRodluqu7mScRP02n9H+pyTmji3nqo12OvWo4EgeEkgOJY1r9GFr88IPQvU
jx6+bx/rDTVub5fznnhx8tG+kEbP3LYuqyDKzTxcOzFGxyHd3QeXZREk0iHazsMcD3eODe4o0zV7
oWhq1PccHEPcpK6ky52HDPI0znT9qGO8pgTaSVnC94Pj4Out6tw74g15yCxMrXwR/u1t7gKyZFSt
p7jzaMhIuFm1YkGY3vJdTbWI5/B+jRPvsaChvZcSnh9k6y39wvCejma2JYN8vtGsMbnV63GJRMIb
v8b0pOFGLHUJf6L1Ro6Nyfz2FfKrHo4UiFffgAMKT+Uakew6MsJhToJRWusAA6q6A031LNzeF3UY
qbIn62117ZNMvsf2bXnTCzlflzGD3CkFDARFhoOoht+0cYlpd5f4+0LRKGpwKPMchW29DsXU1dRm
4pByBxUkHllUC7Ymxz2fu7HJPIK6ikyi6pRvw9YsnWf5waOyYU89bj+rVw06aRvQktdF2o9wSozk
p3Sp0rbDk3nGZq6vs1fbW146MR7XdZgLmKqVa3KnxcMKJOziEKnvl37pm8Xzj13Z8ztE9eSOyL14
9NwmtUXUPFFi0qNfiu4hRxR/KtapOqSER8j5jH8oVjM1lYF6qra0f/Bop6H6ZflvZNn1J2xmMd8H
K/xz1MXjaVIEprIwlxhq4X1RyOmDDWY+7jrwg4vZfIrySZ27NLXsiBik2xH6lKhlXOpak3R9GGEO
Nf1GY3VQnKOo3/E0L9WK4GTC292H8lRMMUoMrkxv215083JXoHk89Jvx7e11sjCAkOxPITX+Ek8+
c/dx30XHm7JxJVPpxgZLJjobuapjZifIpBkOj4NyFIMaLhFvskUVH0v45U03occeGFbtUrgUSXyf
bx1kMgIxwBcGTcHedKEsjxKIwoMwU/WRddv+Y6BRZWsXx/uTjO0TmkX40AZne6DC503sReLr0URj
E1y00LtuQFkYlU7Fd4RMkO4GkuNuafj53O5vnR2K1k2o4k9ijcY3ZaU8raOc3VQ+pxHAWEEZLM4s
6a+LWFVobBX2Q2og2K2d4N+M2reDXHJ93Hqe2+Mqo94dJ1PCFlFFensg0VLerdVaRTXcOHUPBKe6
bLPsalMK32iFJQ9EMP9abkvxblu3/SrmuRzreJk7ePVLvh3ibUjTmqGZ4HVviWeHQYHgCWnGPmVs
NC+FYA72ap69TbLFHIqNdRfMeXJ4CcC4ajsL+X5Z5wQG8BTyrdlHRX8UCEXv47j6LllA1vUM9W6f
zj5rcOdpUc+QCz5tjFiwVYPOfrOxq9rMIcGhDBDoNUMf0IvCgLrr93TEPpTcHyPbG1mPgjAozTFr
Ij7wtWZ46dwRR+6bkSeyTV0H9dMuWRsBAfyE5CYvM1Txx2UP7mwjo2CtwbTqLyIT/L0st/Ex34Kp
vXY7rjm5q3Azrt1gx6PJtpAcunIES1gisiM9QKT9JmYxH71YePbbtmTjq5CRxO3cqq9AhmGMFlqf
hmlSl9hSXhwqaoeknseRb8jAbH12tqvkjRyV4bL4pHi3V2vqz2BMgEB43OpGIXrdryO4kBr9Mkeb
hxIKRpGJxXEXjsbtMvLxlJregBxxI38eUjQ9h25Myy8iYWJpoMrIvkXinNlQb4MT5yod9+Qo3Fx9
XTVZzf1YrHvVkG0P2aWf++lVTJt5jSO5fwjxso91UBG1WDyoRutY95F9WPNpY40fR5nfjeO2HuVA
+k99qVHyIHPG+9mizvyBkmzG41n1qaojHvGHdI7Z0mK7NfsUMpm8QH+KWe2Kld1VPOs+GVm9R9aO
kS/WWX1blyruGz1RU+B52ubXEcTrde0nNNzdTwWrEB7/L2M9/YZs4PvLGoFaxXYOXreIkfYDH5cB
GlUPOq8xEFXOew9cpnFc+2tEdnPok3h9z11UHTjcPlSNNOk/gecQ10EkMmlsV7BXpxWkgyLqEnRG
nY+gJoRVZ+KyZGT65EsYhcd+T6CfRa5C7z9ufWCHpJpnV1OXib4NnOBPg1AOIaIHH9s4mfAvIRdI
K3ZR0BrAskJtIhK+a5PaItEIeiMzjZmK6Cv+NUr9wqPASGBPv8DF7e4AR3QrGoYBBu0BvRo+RBdI
TG3ETOyPQlc56vltFgfwi/kHkkCkRz7Cr2ElZnh4qd+xcjI5yFuews+Hn8pScVNHUi6zCyHsytgE
Z4cOIIQuvCtiKeoRRqqGZNPJJdaNhLKwn8WchpE3EP+0epJswMVIk2GPYQrt5S7vBPVrldZ6WyEs
ZZWO9mMl1RjVKkg2vyl3CgFmo0G/THmBa6Uzio9YSYc/E7jg8g6qdKw+ZOk0pyBg8kx8sMmG22+d
Ju6MbWCRe6JBbDjBsJpsfJjhL5qvcoKzeJAdNNR/iTVQqHCRwHJB7FmkBdjVDxEv2slUnTpQma3D
OV6jOICxWobwHDqjX6IiwwekBcBipN+bepNpVMl3UdQXMzCcGPeg1AxfrswCfoeq1cAVK1hSnrZi
NxC1VktxoZbR4iu5OcPnO9wnaKtaT+opum2VV0NKS+SdsUbOL6KCuF0z3e3qQ5wuIjwjSLLhNGML
yfEhyi0eyh7t+fggt5APRbORYRkfE4Qeee+XcfmEcn92H6cydBbGULzr46oqdUtjrHOnBaaWaSwY
KXzCvONE7aoK8Uh/flVMdS7lBUJfZJpJuq1BIp+nx8HOiCge5xDuSOgVhXKVQZgDr9/lzRrpaTnw
UuErBpHj9NN0WeEca8tOfCkUMkUu76Nyc7W1If/IA0nRm5LhLIvkOE7VLt/nnV/L+n/EaT9BUMsL
AOxdUdVTvHU7Utww66d8nRJ1IWouXv5gnfzLYvojNftnGBLU8Y2WJTnBQscubOWv0OewMjD1PMNT
C079aQoZh6cvPXgyvGDU8iPGCaT7B785/ctB8W9pip2UEpR/KYj9PxvOKKExTYGSqYbHrV+gz/m4
6fA0fLdo6tp02Ytrvs3G1OBUJoZuZ4qi4wZppXbraJ7FKuHCUx8XmHOYQPWHWB63zBRfzErc2hb9
iobY7BopfnPZNKFdceRDXkb+XWWS/kgTk1ydihLb0nKw8h+o4D+b27imWJkkK3OCvcDxOoNfr+ke
pTpB+thqdL4cz7ayF9aPpp0zUAl2zdeHrFqnZlDM/APC+9cLm2R4fwJGWfIYb/2+keZ/dPINlpoH
u7eDwk5RTo6ivEAX7r/3hUbbQOExDf9wL28v1vyDFXz7sihVCV6CfbPc8LrHm/n0B2jBTnxevIR4
ZKXoHvfcT6YuQBWFYS90bcAF3cvRVE9R4fV1IpbWUOhn1sQLTPJj5NSa1BhVSZd/OLFfTC+cF0kg
GMPVgx9IMMnz5/OajE1Hg4QOyiwFdSRleDP0FkWijQfUBn+/iv6MTt8uAsHWqRUEzNteIFhPfz4Y
3bpSqTlZak8lWqpegHZpaGD55e+P8+uXwls04aSBmrg9WfQvvjtYpWHAmlJYnDMicgyFSBys6v3S
QMBAbvj7w/36IONwwEkwtgAPFEr/bQfeP97baQMIinik4OjfEg8PHO7CtkH6OZFuRNAX83aTnpAY
IB3vqLHavz+B5Ce1/9+wNhxZPFOwbfGSFpim5e9//4fHi68pDyOcnxpVvVk+9bMAMjXkuSvhMUbs
CTVH7g/RzDT8gH4eX7pdqAjKjlkg41U2hiQYM+gkDrbh48x61QECrYg+uHQsWZ2RAZRQ57JcNXno
PKQ1h/jRGLZydBZ7up9DNqwV2uB+UxB8wQnWW6zS+KyZjvq2WBxi/+/Gyw2Z2lo4BbcaNM9gIqVO
Thaaf26HRkZh/kLYlvO7CYVs+girodRtJMptO1vhYvdGrAHXmc4hUR/QUSChwpuB/2eGgKTrfIwP
JlOMKz8v3SSPIea31Lt2+FP5SI2HUXXFnQH2/szohp+aAu/LBcyfVUudI+IlpzUubpl46FENpF7i
5DH2xk8uc7iViGvslWmMkx35kJCrtDPk39xVy/1ARvojznokcFxjjhqgg49wXVzZdZ8m2oGntn3f
f9yt25+raHNIpmmOUyhEB98phd4u7rnVSOii8ihCHInCfu6LbVu+FwL0z1nRfonehSHr3GVTHul+
XgoKSQLTJkmrdsLlUWUEn5Nx6EeHdDcTmFCKkqrZbI8qaswILhTUGX6KwoBr2cGu2c8dGDx3cTIg
QUsMP8Gx+1mPFAZw7jWoPApHnjkIqPMUQnx2yRrLu1CtsqwdNxCtF7ppc/A/P2HhOQ6ywIEZWgXE
saoD45ye4d79vAgVvnQFo9vioVE42R01/tCs0vfzGxeofpn3wcGd0aGDvrzSI8er1D+lmcVTM8Rw
M7ZoNY+dc5PEYMnYwbePyGs3hod5mOAllNOwPSZljrZRzMMWXX+v0sIKSBI31uf1bd6lzaFn/kjU
CBCQjUkOqAb4FyjZaRdXtE3TP6W9X+gGzN4gVKCEogi72C/9Nsv0x2hBy3HUWTKlNZ85anoG1/AZ
3xFxiuRdFAOp6x8HsuAW/H2Q+DX4AiPLkWaBk2F7DuzP+Es1ka7oDzuywtEWFPGdRRCUW4Xu9j+a
G0EowtAIXsaFP4EVV+TXOQ4YTj1NoRnWU06GuyxBmY/Fe/N1xWRfPOM++YfwB+7kT7kVtAKEM2xS
jP0+8VaXX48I/Tb3blC2zjGc+LGnifw+xJk1536ghazTqUKrjBmsmNx1e6I+g7Xufvz9xf1Lxrm9
chXji3hvdgF4hPwyHIYpjiHIEZbr3nP6FLZu1S0L2Xe6WSzqvz/WXx4gHKvANcboLBCM5Ff+sV/Y
lNu82uuwq/FrUXTcAE0X+AH1SteVJeHb70zDf35c7O9flTk2dgFZditx/pBjMCuQRpMsYYKtGDZS
G5ojyHbVM0ZVAJNkxfZNsg1P1t8fFQvyl9ub4g1L4JCwBz5Ge+O/QJDIRVM5A+tFSeLEUxzP83XL
YwtaeROTPqQ57G9ejeFHwVXyDQCbF006kPl17jPuDhHZzLdUDYB8AYkUdyPsvK3VHRXPlfTZBz1h
OocGSI01B+PwkcIEfpU8jV2rOkLQ/UJqQwb0G1RFwI9rmzLvseUkubEynIZrgcWg2nSl22tW+Nlg
riAywz2CJvweU6qvAGQjc9qTNFwARUzkTUgwfAJjDzv0fFaUSAcMDyMyNKvLqJLZqfrZ9i7I11Gj
4WpJuCyy6i4OAtXynaYO0WHuyK6vq9rzCt7W5KMzSBcE0z4f3FLbJeIKFvGtfacWo8co/2+aT5Sh
3H+QaMHJm9xv+ARAynx6jJ3q3o4VS+Cm7quL5XUpu4EcMKesge0sUqIVTWeJz5x6lSKf0f0Nw5QJ
eA6SgxLZNY4kYPY9GG8lOfI9R3yhftneoKOa3oWf+kzP7F4LGKjfBjfdhC9O46e5kA5fBHwMBOAN
J0kH4OHFKHLTZBOAmmTyP4TIQHqWo2fIxxvBtOJcIQ7dz8UA+bgYc9dqq5f8rPR0mzeJiu4T76ep
Om5yoeews+zzrPn6sSBI+C1w1UJfI5UVd5NlOWu2HqMAh4mS+WSH26PtgMGd4RqTsuGqQ2bahtzl
DQmrt3fzuIMK02tx93uoLiDaWSyMLhrvf9dqhpxP84vGYAhuFSVI1ZpxlEm//z5sGcLuYl5UBC90
sSS/r6Akfg6FytqKlEGf3bbTsh3FHL1EMEveA4QeIerkcbd/AY8y3k1JpCSEychAwkb1eSo2WhzX
ja7uKGjoZBPvy9I9DBPU4KOVbjYH0BdSPgDL3HwjQpknbQGyJmrA++Fh/p072e2GU54mx/SplATy
sdiQ0aBF6z4G4Zl7CTvsdnMHyzPMj5dW0Tu1hXD6+5X/13VfoKq9bVh3Gx39OQ/8x3gzAYSjLgwG
Y00QP2roiGP0rJzep68/D/R/DSD9f5ANxbX898PY/0uw7394VcaNDcXv/4sMTbCpKuD6m9xRFtjG
C9nnX3s9kP9Zlqh9MJEKDQSaBOap/wsNzYCGErhn+A973kIlQW74FxoK1BSpKsFLBG75Ki4R3v9r
SvxPaC92BPo/6DDI6L9kAyzq2+ZhSLNVjtEQ8kv5hIH8zsqRX9UaGTa+t/Gc5w8+DhgFTGpMgKyB
twSz/ZAr4qybDIAPugM+ZrevG1E4QmvksseUArmU28owkATYQGMMuvJzxuRnxVB8Vgea8w00Rzzg
Z/Z16IFJPVcVi5O+lsuGhutLEajx00tvBYWjF6I0QNGC79jnHyou1qqFobmEdxmQdtmucik8ZvDW
wh/ITjE1gZEBc+d6TI2BsRK+P24YHH23jfOYtRnt2WOJuT7eJPko01plebk3Xvn+G8uIMCc1DHF/
ycG76Puk5HHZ+DxVqt4xaxS1SdgjTJtjwmaoDU28e9igDQks9HwqzPCSu6ADPOze7iWk/6UcPuYq
NfF8EL5ak3eR3gI5zWOesQezyPW9oBpbVOSAw+kbw1caH3qHhFLjrpfx8QZnTGdJdAybBb7MMZ0w
4ggTIykWlF8aEItxEob7gnibo1jZ9DloevPqhNynGi/QNMkp2XLCWl1lkz8BIS/LJoKZVsojIaFc
/NHZEfxKPRts1bIcJBQztl8BxvlO14PTeXwVBQ8XgtAPEj1N7FdQb7ceVVaw9g2XkIIpTmfqU3Y0
Hi25aze0enYG14CRLouxtHwK7zZguuyNtPi7YwdUJdQVHQMK9mJPJjxckG7kY0y5gs6mbQqbI6Ib
BgbBFqJZmGExTud9LEAmRCrZXYNRrZ/TiITos0wyI5u0jM14HEsgngeqBj82fDbUtzvUvPXK0Ag9
mgK6zyleQj6e/ISG6rw6zC4/J5LC+BMCfmPbMW9MM3uSFs1qIJQ2NN2mD2W5lc+sUMOLBlZDmh4b
Anwo9xjzu8NY6Td7hP08asxWu/uos/Zh67HfQV3xLqvQU+dgsZZCl0uLDUhyWidinD464vv8Evea
/aj6cphOW1IFDL93LI/vuyEd50YMIag2hvJQnkuybcjlnaS0BZwYPZWRMkW9DitPmsgOdLoWWvSY
74Crf3BoAeNDlZUEI365grJaTOvcHWMZ5t/GHVJ5s9+adjyuMnoDGdtNDUsZ4FAxxXQ+hiFKMOqS
6PJLQiXcOFMyGje0XDFBwSJQig0hnfE1KgXcs4rxJb4ZKmXfqIFBR177KrIYjEnK1xnH/OyDjH6M
ZHBljYaa8RZiE/ACkGaYr2bANdDCzyTCQ8Sm4S1VGPhsR8JVdq8whPIirKmSmoJhB2gUOHYKyPRC
XyMQqgYGeZ8ZmJWImLXqgCcU8QR3ofKL+FioEYDFOM0Tb7Ba9zvUveZ1gJ/PRA1iPQePiE1PgMIe
YmRgf81HkfEDc8WIm7bteWmOICOG5bRjJ4Sujql25LUnXtJrNO/S30xhBXSkzrHW1sNqxVy+X7wa
4qdOr7N4JltROBjZFVSTllLvpDpYIpYOk76rD10DfyBaxppnrO+/BYMogYW1mx1TKBrKBXTiiO7F
E+n5GPK2ACWUndkCFOjTjCny6Uyj1OSo4uDHvOW7T+TRDn2/30mlZ7CzUFSceTf2WSVa62G1Idjm
YEDYBSsTcRuRguwbOQD9VbINc7IBz5D4eKHays4cbASmSnMOGYVjc4nJV5hFrLvBg4sgLunpI0+A
fbY+vV0zgNtonr6upaTlE7aNoL5OHB1v3lmHmvYS0NhUnyqeuvR8i7qyOywEvjKrB18R9k1GWFW2
XvcNmNwmfVTWEWy6DPA6OOEDJzlYsEHDLG4xyZ6XqA+N0hc3TeTVDTx9wQxyFL3zvtjhIyRL/px3
5bK+2YJMXvs9Gkk7hWHTJzMjrWDOO0n7z3AfY6iLa4ehwTVdxY4NjeKlx64J4BAfiY629bSU2ZK/
p6j2yAHdEVwKqOnsXZkuyXsRJ1tAccuXqumjKRcYeOTV0FTEBFuPcPZhcriquxddWNE2D5FkmObU
EplEp6uv46nQBmtRaexNkZvxWedpL0+Z3dcPXiHsHWlA23HBPcbA4r56rK2FGN4d0qUP2KkAM4gV
3E1bVbJNis5kl04oio2GehuDN3KdTl4KXoWpLQoTbhc7KqITM1g+zQ2fs6d5YzHcPDcCc4DrAfsH
8yQgLVctO3VcuohidmQSaMf7Xom3veDALYoclHCcr4GdVoHcAQfVMnYGLWzMpRpV8r5IMB3SJpiF
Lx+SOV/yGoYxyU5ZJvYfkiwGE5adTb7gQcbwAIF8w9pJsp49wahf95pXshuudDX6YU3E9iESQY1H
gas5Pm6ewIfpKkJ7V0OZTOZD3+e44nHMBb3u0pIjM0ZNpxSTrxtCoMDuBMDN5rI6xJqOGQbFsS3D
iOvRwygH+JLHTSlzoLUixiwBQHF0kZiPTX7ANsPULI/EmrXYdGneMDWmA1Buy6o3YvAEA7AYcAXC
EJh/v8mZZS12Epje+cGWX3qDyW4IomV/kz+3MMKpxSRqUwWddAeWQ166VTllfxgRi97qyY7Y6SqV
EnGO2PB1x/QxOaYRtqxIgl6yK9hAog4Jqqvy4NO5mu9QXwX7ROWOhA4KwSf51VAT+KugZp7HgyNJ
BzJ6GEq5fgjDaofTmKjut11FhWpiPrP3LqFbcseqHb2r89osvynokD/yLsGd9UD6RSOAwvWtWMrC
10tuII5jfjKjzVCY4sytK/RpltaVrR6yCdwew1ZRz12+jRgWLDivjhhdRQW4TwCfnxL44f44Q3mu
4FdN5lg4NF6YHZEpQB5cAzB7MNjqhW+Y5pdKaPjhcl3Ap5KSvSbw7lSLYQxrz8yqqLo4mLUvOt03
95TAktdvU7k5+w4QwWxPSabsDypmkAg52reu5uuyxVfA11wAzoOihc2e7VoeGFflBn98FsOVY2cF
iu3gADrXLtsS9WYfwDkfeBTZ4vOUjbN4g9daDJgOHFBFQ60Fk+kxYHzAFAtKgv6EfT60CsupVPga
MxZylC0cYBOQ94EXY+PRRM/3ne2xJUpUwMNnQ1z1p3RLALnu3qaAnY1yjxp+AgBfwQQIj6HC7HFC
wgZ+iir8yoqZQXftM5tmqNQHLs52LvMHZNp+b1ABCYD0e9l/2sU4PqPKgpQInnZJagyPkviS4ckq
azNvm27AWOQvZCTENmid064ZY3SJdaCoopsZvMar7vrM1UQ5GBdAjaHS75uMQDUWxfpQeW+flmnO
Wd11iX9F9bJB4e57AbJky82XCluAvQctN8J4XQx7HsWahlaVHYZmykTuc2uhDr0gPBoHU6uPgZBW
tjsCBmEosTJc12PG++ozXzFvjfiU3+bx5xWY5JLF2D0m5DfA2ctZ1kB07ccQsJtHE7gKkIf0pl5M
ouOv+L+UoZ3BfAEgoRXnuJgM2Qqv6SHknBSVZu0Oj+ormuhVA7jsNhj4bNreKbAUgDGHJftWiRRg
UcxWsBlVqS0wYzircx1XHCkf02gKfX1f7mf4zMyC18rBmIIySjhyy4i5boXSuYlThZn7yE6TaJbe
5NhtNMTfh64THjMcFaY7BmySFZ3yyC8wFdVtioui9+h/lwX/o5793+6P9qeJzif9fXrn7Pfv7uFV
/38w1nmzhv997451/d8vUfnZuePX/9W6Zzm2maclrFWI4FmeQeH/vXWvMrzpHJY3Elge5/+bsy9r
bhvXuv1FqAIHEMCrJMtTQjqOnaFfWJ2kmwNIghM4/fq7lHPP+Wy0ZVXjNamC4E1sDHuvwYd90/9e
7hCERi05hC0DXtToG5668P/3csc728ODG42Kf/Nof13IATMOJGiYDgirtzxuUy0iIbMH2swz+HCK
3+gZjZkXf/8bJYFzo59K8i/K0SgYgwg+EuA1JTqOcwgdn77sq6Pb6KdffTG6mthSp5MnEtVvOPuA
99mZNGxv3Ea3SukZ0HYoP8owQaECPVdg4KARyS+09s8FxqqQ5HgCtRwFkYQN8jlg4vnEAXYMutXn
ELggFB1UIZM6z4HIB8BUXermnJu2pTe29cGsoDQQJoTSJ5aicqHwGDu8H3DvNMr/Ncr/txb5qYf0
4nvO+kSYg0JHsrZafc0hK3mHdsJJhG7hRw1ZMujh6eBYA0V2U4Bpd+A6Ki9wjM/8Zb9VHl78dg+Z
Eg8N5jCBbGSxT0t2A0bmz/f/sHNjn8plL8auU9kO6YIPwpY5yaSc8cTj/3+zPUuOPje4lcAgupI2
YnOQjLSBGtOWJQ2qAW5LCVvMq5lzgir+4lVAqK8R0Pfbc1QFf7kF5fT3vAjK6OFtgSesn2wZvuSG
kx51Bt9tZ7DbbxpE6RUKOn4ylm141B6hN74AjtRt6lby0giG3uFY+gmkvG68OfsE2LVjwK3cxW2i
R79M1A91TfrDgtrN0Yea1bXbxK30ZSAS0hECtg/rXEmUK8DXfjArmzK32Z+OsJfflAUdCH5gXYHM
DkYh4Kx8Fwzt8/uTt2Ba/9se7OY4AUyE8b7KHhpWPgERJQ/FXLNrlEb8deeRBnx6Mnh/gSszAzTG
+r0UY3S1lvXyeRTldGCk9ZnjX2qlNJhDYbWQsUtSr7wGKljcoIRa377/l55J6ZMm88swmmmloLvn
XTJW6ed0wq042tAechvcSmkU5TaNSqxIWCdPZO0WCjPef7xh/+1e9LtL/CKnm7FH87MVbVIA/PUc
AlMMxFN64fufi4p1HoNu5jHA9NukKSJIKIUbCKPAr4KH7BYY/3XUu2AGbqCu2wQ9vOKurFGniqY8
eHIb3UpscCHRv1hSnTSQygEEB8hJtgTrt/dHP328N07OyErsYF7A2pYDT+YJvW+dBXg3mobdsR6d
2vd/4kz4mZXbAYqzeYpaIjhdqJGEJ4BV4PhpmQV7CWb0i9ouBP00kvl1IKFgNPgNcduumZWreg38
DgIZftJx/2OUVh/Qk7qgInQuKFamNsC8QO26BDiu7CIKkUOzfu3TtnPbr5mVq2KuUEnrPJ4EXnor
oHM38qv3v+aZBcNOf9CLTE3R+AbUaOVJEeYhWCcy+uJPVb6XhfGe3/8JCyL9v/2aWQkbQZUlDVCE
T2qOKh/UnIa7Lhs/tyMYc4EoiuiwkKz5UugZRYvu763MgmtIIW3PazD4O7q23jX628DMlVMDOZQC
2iOA86PJnC/qUzYMP4D+m8D31Y8gYdyKk6yRBxGPWwDwfYB2C//L+3/IuY9sbQyU46ndQYEyGVEJ
2tfKHw9oH6UXtNXPjW5tDLMuUBnzNz8pTPkTmr0f1OR/cpu4tStMM+grGelkwsn8NYiWh21rfjkN
HVq7QdVAQmzdtEwM9YHeom2Scun4arTlr+u1gbL9gsEzxu+j+xmsivdnfdpP3tgmQ2snSI3wxYhB
E84rGqO9NVyhWbyhsNKhxTXr7k+RtwwyaV6YvP+LZ/IstDaIYJSmzlTLkzDw1g+QiVN3chsZOlQL
O7z/E2cWkI1aF6E3sY6WMkGDtkbrvELJrHJ7Fdnwf68ZmMqrXiaRJ8unRXfdN5P2k9tVJLQ2iNpP
cYkOcGoJ1d11vv6j9fMLX/pc3K2cDda+DqusFknvVUXMAvQ3ULX171MBVcz34+6d+w0rc1XeGtFs
gUhgXMC/q5V5oMODEZMXxfA0Nkx/4qKfburapAJktXa7VkVKrmbdeDdb2XoPKCZ3h1rz6Gppy+bn
+9M6txyspIekNppBLWWg6QEKFKI17UXtV6exAyvroZsZ9RC8wh1AqhtBm2yP0vAlpP6ZiZ8qYy+P
pOaE3Ic2Fi4BqvePoablMZ/khQvSucGtzA9BswPOkHoJyLbzkZVVdCx0X165xcXK8s2b83Wmk4fn
JoDMqKzLr5PIUrdtPDitvxdndTB5LfHTwk8Mii9Xas0mgBagc+I291PEXoze5IsPBYQ0SqAWMt7W
ef+MBo9xO9wCK8PLzISqZxg8SKfHqEaBvOiZ42K0UpyysJyrErUJwGTuS9kemrK7eT8m3rnlYqU2
ur1A4mddlJThXN33Ys5+hIbnnyNob+xLU3IIi0dyfAQHNEPjouCf9cZ/yqypn0CQGPcehBG+5t2K
buT7Mzo3ISurhTLoOtSsSgDEbUECRSX3UzGFkdt38q3EptkqJfphdYKWIriF/o8tQi/Haeq2ZB+U
ggV0U6Mqgap9CbZln+9CWi2Oo1uJnco0J7CdqZKC8Ogjmkw7DSKn2/H3+2b7Ijc8SJtGGV76Sd2E
nyU/UTbrg1tUrKQmUcuAv8fQuAh/gIB45LH/SG7+20f4b4+UF5NWIaA1W+RViaTVD8gaHgdPOS4T
K53rra6Hka9bQgj90ZxaidCDyhwjYuVztbEhW1KKYBNv2aEnBdZt6Q/XbvG2MnqoBHA4gUgT6DKl
B1Jq4BRWb3Wcu5We3EQeCGbFlngtB465UqColICSvT/301p+49rq2dmZQ4G4S6lI0pD+tYHQezVX
unn8TYoPzBzsh2Lbbt//rTMbzUm+9OVxMLfeFAIEJZLVNNm99rP6CqI+g+PoVrZKoUlVsVolDbCd
QPCMT7QcLkTp3MytQ9hklPEGWtiJKVt+68swP5qFT25bwe9L4IusAi1RKSiJqoSk1XBd+9ORZh69
EJZzH/j0J70YfBtmLypbkyYguJXwPVgr85EBag/42Qj21i5oC3G6xkHk0u0rW4lM2TabANr4CYnw
5NwZgKgOAHz6l+jR576Flcsg06Voo/tlMoLicGjD7rhmxHO7bXlWKhNPqDkMDPSMsxYE3TFfoTPC
lgvL6FwX6ve/v/gYNAcZLQD6Iwm6Anx4DqDftnnquh5oCmG2YbzrJrniQh80O93L8K8RBhCOH4Za
qQ6FTl+loVcm9XhSWVM3gexjp29OrcxWUFzpKPBYSSagPpaHfy3p8NVtaCutIWsDjikkKpKw6qAI
UPh7Y+rQba1SK6+BsVtCGBWUifCiFJirrAGm7kLinVmn1DqFfXw6iG2laQwy4C9S4W0IDKzjg4Za
Wb3wZQKiq1kSPk+Aos1Aiy+12LuF3MpgbPhAMgFgjt53DlYLmvvs+wgxMsfhrQQWmT8AVhMVuPnk
1600+43ra7eZW+nbAjLUZSIsEgpFZXBYTyoAsOkhjsPbR/E2VeAnZainLS2g9qP8bBYgil3m7kkr
Pb2+VDl0eJekVezLGFVq33iLW9kLrmKvTwHI88D1g2RLsg1iuPLXGQqrgDMc3KZu5WjeYnFA58ZL
IKQW/oIBTw/w1yS+uI1uJSmkPwHFgkpJUuX9X57fJSBVXti3Trn4z9sPCKSvw+KHkJQF5nRM8nUo
HtIe0N+WFVCQ4fPw5DZ7K1NlFRmwOLsx4UA9fwJnBVpXdR1+dRvdStV+0YANMj4kOV6KNz0Mdz7i
VSkubGGnCL8VHitT82waCKfdkPC8Cf+MYNx3gDhOew2VL3PdGQiAXVj7p4Xy1g9ZeRvNBUtHCIAk
3UijnWp7/idUgNovUFHNHsewazOYpIXZhWP4FPq3fs1KYykh0dOtg4j9jh0LSaAV5vbQ+IfyRFBG
0ZbTpUsoOEJQTRDLvoMP04UwnZn4yevy5V2uBP4TnoaeiKF58EF7n72udHrYeb9ZVy8uJpEOgTXo
YFe3lcbsh3mB68TshvQAI+j1tIsGipobNORiAIZBtFQnfbM17Z02ZbDMXo8ewqeCtdC6jAkDoWMY
9qiBHpyyy9YraQK5kJn6JC65vvE38jDTzekQhKXo61lD0jBboPdP4gjqcNoDXwSCD26ztrKWQOVl
Nv2GoU3zmWogMKbaXLmNbSUqLdG21jklcQ7hK8BFwQ4FR+TSNnBufVuJWcHoJeoVI3GhgWEuobMP
7cfFqcAAWOPriDMjoxAa1wRCWP580pu8TkPIBTvFxYZ4TZMsMr2GJNZkfia02Gcqu9BuOBMUW93A
z8oUXDV8zg4oehqy27JuvrvN2krMCOY0USMw66FRR2/8MvzXD/lfFoqAxXwd7Mkzkk1iJTGl0Bzb
+mM7uIHSPH6K04utahKsX7cUmeOP4aepjw5Q3Xe8g9nYLo9CHW0aMO0l6z4uZrmq2uhvt1hbWQl5
9HHVciRoDYpsr9hY7TYSuG1U3EpLJjvQj2DGF+uQCXBulofQN89uE7eTcllBJBmw/oCpe4SaC1qa
Ex/dTjQb1RXBflNFdMEKhDyMYfSmWAO3lLQhXRGojcqHiQLcQCGbDGON/NqE03Z0isqJC/1yFcLa
r+tMMWOl6OUmAuUWRW3HiVtZOag+KE48/3jkzVUPqApgPRfuu2f2kshKSxxhPtQPMescEte4QJCl
vXBVPDeylZWzmjM4IEwkXksNZT4cwxDTU46rxDos62nAvg25hxhMw79nCE4DoWVax3BbidllIVTt
67JLNt+QnWeCZ49El5BNp8C+cdX87RD2YrOSY9bkcGboE7XpL2ChVceVb4/QdyFXbuvQys4BbgOy
hRpWAm3hk+Uag794hAuW0+g2MIu1Hq4mYQTQXZ6DeNZ4UBEZHb+qjcxixextU8HbBJIYwb4BA2W3
VrPbqWkDs5Q4IeCCDTNnprrKZS9uIU9/qcNySsU3PiuzUrSCnuG81UBReuVi/mCy8vcw6zY3vlIM
pBeYaV9YnGfWj43SamEdg2JnB+BgoODNDpIfFNlIIJ+iKEKOvf+Vz/2IlbvpVG0rndY2GQahHsKN
83tRlD8gLcwuXElPD5S34mUnMJQ70DdiQPLAtGS3wuBEHDaYccRlu3mPXQ+HQ3gQiOPSwCzLce1a
eV2IdQKtm5zOxOAJvTzYeJL+5/sRO7PbMeu8BV8WEppp1ySwLfJvQAxVxxHcQrfHGLNymkPBIdi2
FM+ObJH3Yb/B4nF167NBl+P1wQXzVChGjdkJyp/nH9swpY8b1ICcWhngE70eHcbFKUnlNqHaUT6F
0/x9Nqy+sEzPBN1GWGUAl9cB9OqB+YO7VJk9TFHrho3HlvZ63nMzlhT60UPCaAc1YgVD7fKSHeS5
eZ/S7sUZMEIiIuzKekigcv0TNmUPXlU5YUTB7no9tDEoZMDca0gGo7MPod91EDbyzIU6yZl9wcZQ
6WGSLCdiShpoXmQ7uJXpq4JOoFNOEIhyS9PQSlPdgindnyrZrSAtNPvCe1hVPjqlaWilqecRf4T0
+ZpQj9+RlH83kfnlNrSVowQnCpvHWsTLANr/YLwPMB6jB6fBbSwU67o8gjZjjjY7hB3CRj2C4+O2
ZGwo1Aj86jTNsCovQ/OgtvQPPvqt27e07WqXzvCsXIiM+26Ecog/fGIwH3IMipWiYwHrCAPeegyx
dPjejE0PZzdYlLqF3EpSXBbKYeybMdki8YGKFaom/ZPb0OHrJG2yCe53AdEJ19hbQkjFBCh1um2K
Ngqqm1ISdZ3sE9jOfM+g17PXKOQd3WZu5WYQMlzRoq0BxKp7gFjGETJIF1Lz9NXeuBEEVmpqfE0F
S6EmoXP0V9t4GUxTou9mHKIbzV0LpoGVpUwuLEpXgl/haH1A0OXITTi7HdM2sKnxohmklLRMIL43
3siTe01dNxduTKfF8UZ8bGRTWU0DgFMtenA8Cq4LItiuhqL8hZ393OjW67UeIM0+T3mZ+DkH/RHN
7v3vQqHTsrGhTbXWIm/0WKBDL58IRI93grphSP5j4vriMG1hD+5Bf6xIlq24hpvazw1OjW57gI1u
Aj+n6rdJFInf5J8KVv7NVu3WafZ86wbsKw9dMej5JkNq+EcJH6HvYR4Qx+9pJaqsi5rQEFGJSvJI
6/kXDBknx6hYmQqFXkWCQheJ7mAXBxuOEUZPRei4zq0MHYIWNKKA5kkl6FfBwi+mGi4Zxp9Z5Ta2
yUQjB/28yxJ4o9S7OYPXWJdmbhuvDWaiA1jv03CixJIihSpklu8iLb84ZZBn5SfAe34JobYsgdOb
3gtWT7tyiZTj1K2TtNrGHKJhUxpLGEnteynkFXx8HespNpoJXodw5KsH1N1K+YcvzF3n1Q9uYbFO
UpINUC0vtYzDIrrugv6Jw4zFbZnb6rbTFK0TvNRETEpGr8plzA66h3OT28ytBA3DolbeqjnKY/Ir
anCHdoqe3Ya28hPKhXkHay8eQ24GmnvZSnaFco24lZ4ADcgQXstprBsy3EjpXZO1cuzD2oCkNmyA
3hpUFIcQk/sDSlfR30uEKrPbF7VBSbqlHlz2YFcPSXJx7E3oXRlosztFndoZmg8lmccliNGUfeZr
e7+1k9sN3QYl+RtYf9Ec+XHWQ0BYQ8sYbmpus7ZuuQY+gAQosDkmVdhcTScsrMnro9vgVnZum0qp
Ftkch7O4J+HpIArcqnknedGXT+hOllCjgTZxzFYqk34LKHxws5G7wf6gIf56/LUTQgMbN8bFpmD2
WMlPBZhijkG3EhQkLVrB6GeMAwKvzyDYoApOHZehlZ+dSkeAj/0xJtq/WvIMlqlKuG2J1EYkdeUU
THBxG+O5Hm82Qx5Neun6//bRDF+Q1wFnwMG0C2rJMfTV8p23BdkOGKUnl4VIbT8OyFlCWE3C3DVr
miPE/b7J/L/6Q/+ysUmldXYWwzQuoCMOcVSGJyHP6gget9tVC4o8r6MiPbg5q4wPMXw2npVRD3yq
nTYVuNG8HhrWXBAB1+kQszKUoMrACA9ScNIc3EJuJWhZmAiQQXEaPv9VUxRbo1m6HZ5QH3499w3w
z3kqGERRA2jSMVFx+NsPn91mbmWnJyYFh1il48WX/l4YCC3CzdI1haz8DNmwIf9LHaeQ61pNdYA/
jtPNGYYLr6MCa70RdnCFBlgCZsDmTzi5Om3k1IYZGVnXbIQhfTxES3aESSO8DHjgOLh1cEKFClJ8
5dLEi0xreB7NPtzWYCZdXzl9TxtsZCQcUqfNb2I/WtPuUPrhsF6D7w3PdbcfsJJ0EwPcULsAsoND
fj+ZIW4EvcDoPbMr2ngjtCuGiUWsiaughPmyB4gm30GZQrutdRt05C9ZUBEG9eKpRT9yD4ep5m+P
8uDRLTJWnnqbScGCmXUM/0X9hbRptJtI7TvdAahtsRHU3SBzL6tjWQ9PinW/oOn41W3iVpZuHTyj
17Y0cbf+0Qz0Zxhyt23XBh1tA0tJpTDyOHt7BonSZqVO1wq4ar3Of7TKTAijeBNPtIfNN9RAy6x3
uztTG3RURjyb/SYd49Sw5idqItszHgJu57PtOSYy8OR9imVeCBD8s2D9HG3MCYdAbeBRNIqsEGnY
xO3ayat6qJYb1OUvkWnOJKiNPYKi5SThATzGJ3MgtsFHNpez485og49WSkYI03ptTDeYrm+l+kQy
+ev9FX7anP5ZToRe9evFQuZy7VE2w9gsEHfw8Qp+np5fehfM2u0SDaOh17/RBptQRTj3sddHbQFD
VHiTJAW8GC8p0ZyLvpWmKdxa/KHf+lhAfRQG01hDVysJgwsxOjO8jUVaA+Co52xu4y3Kkmpqm8NS
Q9f0/Q9wbnArW7XJV8HLbYjLovvoLyQp0tIJ2EhtKJKoWW3Krcbdayqf5ARJcda77bm2WhSr9Ibu
osIZVxK+x8MRlsjkh1tErHM0L8epa/yii6eQAFuyBbfL0Lm1c+DM9HotbibbchJkXay6YPkkUh/K
smWbXbh6ne4qb2RTFLwenbNthNgHaeMRAvT6IPUk/oBXLzRba1jA7Vlvqn1ZR5XjlSOysncblg4m
T3UXk8WDh3mFZtWVADK2P7z/Kc7I6cBA8PUf1EMTmobp0Met4ob/uXkwoP0oxrT5ht61MM911E1C
gTOb8eYaAnjQk4GwCW2/zNhq+ruQ66DeFx4Z2jtUuctmh+KcWWGPoErsMB5cYkZZgtso1ESe0k5l
VWx6+rQMvZxv53Tl9X1BxsDA6iCHqnCRLTDzIycHx/f/wHPZZ+0cxud6bRe/jXPeXgPU/Q3eml/e
H/oMp4/aGCmRiimAC0cXN53ZortFaiq+M1Lg+QPZ4f4kJLYOz1qvar5tTdPBiycdICM36+GSM9iZ
3d1GUpWimdMettVxDtdtedVnMt8O41aUHR4GBN7t7/+pZ6JoY6qo1l4Ld5IuFlt4kF7DDyqCUp7b
4NbDuiN+bYTyu3ilrXn0Kg4TbpMNV26jW5uNH3kQ9lNjF5sy756aug6OBYwM3O6PtuJVxOetgrLY
EAdrqiGxPFxFYIG7nRy21NUswGcbjdfBEkQuuyAVdxUnbtdTZm8sE1k3f1wRdKj972FBUu1AyHaT
A6Q2SorCJjvvmqVDrYQNOz9jt5zoCyE/t+TtjE7HekqnFP6PG8S6KQo8t7yAFnlQL+mFFfm7lfPG
Nm9DpfwKbpuQYMO2W8v6T/hy/D3VaXODzRL82S1bvkO9NL0nJNUHuGGuu0HV5sbAc/bowVb1Ux1M
+WGsWvQQl5IPt3nqi7sc5PR+5+G/LgTiTFLaiKuIj7WiARwGpqD4tAUdrFYnYKmd0saGXNVw+S5n
jrThS/VXnq23beemmgMbgtdHThBM9ZavVR+HTF6ZSN1DduCX26ytZOewfkvZoLvY16L7gLUhb8xQ
jxeWxbmAn/79RQc6goMkCmnYbIdy/kj5Q8qI2/PfxlupJYIjjJFdLDvviZs8SggvV7e3v42zArVx
AWg1Q7kIPvS7dBUNnNjVk1vErftDanLwhRUqRrKBT4/IRQXLD6zz90c/c90KrVzP2TLCwzjrY2qM
d0tqNn0sV9rcDYxVdzUMhL/gGmGcIPLUxl41EuasQ4tzCF7kf/dVNe2L9F9a2/1XtpDa4KshU0sw
gEEVq7Q/orv4A4IPblu5jb3KNHx+BuhMxzDVOAipj7C+uoAuOLPXBlaqZhmEljTr8TCqSLrXpla7
lWjgeAEVdjvkbB2qjguP90vbxqFH7vBov+77ze15FFj5GuR100qKmBd8Yl8UCjKflqgdr99fm2d2
Axt/Bd/FPFcVVj7EesleF6h8T9qxlhlYx3PVq2KZYZ0VFxPRx2qG5jHPxA+3mVs5izIpXKfTWuO5
zn+F2VzulrYurtwGt1J2hmvHShXeX1FPlgPUQIpdB5sjt9ViI6/A6iGdr4yOKSnuN1DbwfvEc91p
6jbyaqN1ZeYBDQG95d9a5OhQTW4b/Mlb8eXRAVOpAk5yUxVHHRnvBi33aK/3buvcRl1lLfyaQODT
MUzqD9D5/qqa6sIb58wi960Ddcs1ukYCQ0eAix2KKvupN+nG54PX7+ugdPPYpUa12BMp1E+XKPtj
2HzHV4UNuwoghk9muKnHehzUjR+SB5Hq+ei2Uqz0HHpYu9cBbWJY2esreBIXh6IQjp/TSs+s9NqW
qVORlIw/eJ7dNx2/sJ+f+5xWctasnKplWdtY5nlwPZss2Pmw7b5zioqNuirIDPW6BQ0YT+GMKDJy
23St2+Fsg67WTs1Bmc1NTNpDFcK6L4Cu44Vbxpmo2JirUAsxiAjnBJ2an1U+3BYrdHLcYmKdoEPe
Q3dHorRYBitcE1OY8zhe0W24VV5MGwwvsY2bgX9hsOYa0m9uk7YSUwEBOcF5Gcsk8uWu2/Mwko7x
CF7nPMwGs6YtCvjVCYzZjmkFA5cLF6EztxXPykox+srPmghrJJO4qfDSLH/3BjbC87jNT26hsZJT
LhyCYD2vAEQbqysiymRhc+d2dtoiUaijyxkW8FXcoGJGwvTWpLPbY9FGXPVwclt9irONC3UXrOEx
5d2v90NyJuw22qofM5Ad4TERw4OvuR3DptuXvZG3MKp3nLx1epYabqjdnOLCMg/+lQe/+I9l27rp
tFAbdaXXntaoE+u4F+YY1n0O5EhVuO24thaUBytZXM+zNm4ydq2iQ5O78W6pLQRleqIyooo8BgyI
whB1+Dyqwm23tVFXpoFzHhgzbUy61exEx5PBI27Hm424guVYGXo9dkRUnr5Bmehj0fdutxVqJeeg
fM7ZWrUxjEu/mFU8sr748f4iP3NGUOvkDCYRjLrXpxYRPNOkbFHpZhciIrD3/aPa5EsbbRW0alZ1
W7dx58GhLQry4JF7tLwW0SgPgqUzFOop2XdZd6mN8fu+/NZPnqbyopTBpq0uBi50XHXj+m0dZnB7
c3hYXhnJi/u6gP+ImLx+15Jxg6VyLdWj3Ciur5q3X8teLI9RMxrYiEqTKC+tr1VVrk+0DsdDVvDH
AHZce63abT9IqT6M4LPvlGrNoR9acV20sHXs51kcyzX9Qw817I7XhWYuRwzCae0WgpksJLRp44CO
8KmuArPrm97pQMfo1oEu2yLriwgLYRzw4qMb3+Cu6aRog8Gt6/YES2hNoeweR/AnXSp4Rq1MqYPD
Esbgp6X94ptXZZP5KVdNvK7eFV/9cpdK7gSKx+DWua41DHf9Yqlir4aeJGHiQQbFX24Tt851Xnoz
SI6sjjOv+xYxebP6rZMEMuZtbRkTTZm3jmsdsyj6VEn500s9F0Yshra2DNHBrV4IJA0vs58ZqX/4
s3C5KPiA6b/+lCv4njI1iHbpsfGo+NWC0oPL2wZjW1tDwUcPOgs8g9SUr299qqsP3iSHC8l5Zq/7
h9wUJxP8R3Qdl75XXa/zWt1sAAu0cCbaKx6SA4FP/W6e4PvrtHhsVBjRjcondGnifvKn/MoYEOVY
7WEvchvfSlmT87qlbdNgt/GvAw6ODGm1EywU38JK2XXl0ZjWeApORfFMwnk4dPnm5NuFwa2UXdO2
8XtsA3FI+wDeVjTfFcyJ3YPBrZzdNjRIqJ+ruEMVfpcqH9bjlH9yi7mVtFEY9GNVoyqhSfetWEJ/
J8fGqSqBmVtpC9VjEgBPreO8nFI86z9sYbtcWCynI+iNY9cGhQ0Aa/h+njVADqZreICfe7EHm6Db
d33k34bwb7zXWeN0HfKljRMrYDm1huDJAJZffM7r2zCiX50+gA0SU2h3A7451vE6N2oXNNEMZ536
8f3BTyfpW0GyTlj4EjRrzX3A/VZ5zKU8sFJcU1l997ZLqIDfb+S3fsPK2qZgRTBuIf6AUdDlao6K
Xw1rigdSgXhJptx72uYsus88MYY7NVH1IYDKg9nVJugewpRjJq03F+veS/Pl5zR4sN1+/68/OzUr
5yGd4BkKCB4M67eh200tDuoqS9sPRQPNkT2shTU99qFf3LR4p1znvA8+hPBU/NasRXDHO7XekLnK
P2rOowNQcZ1L6RWrydoupJ8V9dSROt74yg4VbNgLNTiVXjG4tV2MdIvCMsQRbwIpj2z2K1hbA6j6
fkxPoXvra1v7BWQ+IzLqQUNIbcrBY5qbQwrdNsfRrQ2j6/0oME2LsoMHlve4ZWa3DE7vjv/49768
tMHqNxiBrMfTl87wH4d7BARWncTDMLh11DdpbtaI0zoOtnmvK/p36hMnBxCMbd3CPVmiKFCjKlAN
HEulgf01ZNsuvJhOafrGB7XRaXRqexLpBr2XDP6bW+4v+2YNxP1S1U5dNczf2iGqBtp7oY5UXI9C
HPqxvpvW4tKSOTd/K8ehxQW3wWWqwdwT862AdOhedV6AZO642+3TRqoVRYDbvS7ruIvY8FzNxUNA
xuaLU0LZsDQFyaaaQqk4RoPWA/RNfslG4F/cBreydQY4YGmaGTM/MSe4/lAJ8uA2tJWqOUzXe5HW
5COq4NGupGW642L48f7gZw53Gw5W1ag+ND0+KizMrtKqvxdDc6MDcVWApeVHudvlx4Z8rW0vGU0R
e5Wl32QmP8hmdMKq+tLGecFT2J/hPXUae/orpPlNJtnT+9E5c6rbwlnThGYpAwYOJaUOReU8aJtb
CsjMdaOM/JqFQn1+/4dOb6A39gZbOKuBbDE8sGUVy4zBuKWKYMoBo/DmetzofNus3QLI/KL7nUip
Qo9/mJxg0IiendUUC2qOEL3G878VlfpDtU7KgBjaOnyXxkAeUaEyHPL6qGrQN5s+/PP9gJ05HW0o
mFz9TusNY29k/VQGY7BrZ+1kPYCJW8ncedtSwLpMxWiU3acZKw+iiMaj28ytdEaVUk9o1eDWYGq6
V2b8Ex0/x8qAjQETEEbr616UcZH7gPZFUD8KivbCAXYm5jZ2y3hlrnSWKfT41p+z14/7bVauM7eO
XgB2feKN2IjK0T9OI/kxFpMTpRV2J9blnOV5N0cLvqekIoRok/42ZMyl6oyxrSN3mvTcVt2q4myh
wTFNI7aHgGdx7bRYbMUsIn0v4CUqD+vQk89Qqb/T3rRd2HTOfU8rP9vFW9c6nFUcrlt+o6WoblHV
vdSgPHOy2Aguf2tmf/AaFVfj0oT7rFX0GHlB+UV3kJ8yPFo/LCaort4P1JnLia2dVUmdd7hjlnFO
w+KKRdDw9SKWXa1KO9Y5bVxXwHm2TdyoOOggorhUjyAwuO1mNoqrZY0ZxDIVKKa3T0uvfqxG37wf
mDMf2cZwVWU9+93cq3hYeH41DdrsQRPJLoT93OhW1s5NoeGbg/U5LybaFaG8qyjA9m5Tt9IW3qcS
/hV4X/mhvpec5sgs5qRw40sbwkVRLvRbOArFrEAbWtJyRw2OeLeZn8L1omoNEzk9dQte6uhysw/C
r+SOanIJZ3XmVmKDuDpPdbhyMwWpYG9HJvZ1TIcD7evnUpaz41/gv/4L1jysULAOVbyBetUXEGVX
xXe34FinKxgb/ti1EnlUNs8Qxm32U0UvcUPOLUjrdGUMEHGZjXgBdWW7AxZ42aXp6Fg3tZFcaT3w
3J98Faerqfcd7Z+Girtd820g16rzUpRQpYjNmus9CjdyP7LR8WVrY7kAAm6itcReX4c0+DxLdMTg
93PJHPc3WuGN+6uN5pKsaXJUK2qAANrp4zKv9JGPIfQXp6w5jiMxOwB65b5oCujYs4zs/aYsnqKG
Fx/qjTghnMB/t87i/8fZmTTJiWtR+BcRAUITW8isyUV5drd7Q7i7bSYxCpDg17+Tb2WrK50R2njh
BUUKXenq6rvnRIoGVq+Ay7uInmDP+nkn1G/SutjXRgdCtMT48WP7U093nRF+a7/LfJkIBecOQoQv
jZ0elWk+tcrcarq9cqwgThTPVuplI3MD8flu7t5MoxCfy7ivTkPfQ5g0bCpoQfFYs1T0Ffnbrmvh
d5InTpDLOLBEN7aDUjoFXa0h9AwjzR9eKwhxgnyiMWTJkhgrCCfiHvUOer8M2+q39LlEWDclCiY1
tn0JAvKwzUWfbolvmusiYXwBE0LXEDl0u8WfWjLQE9HbdiNdvJIFuVAYL2fGGK9wFJ5s8sCrvXyX
AED/oRX2jMxr8CNnV5ZU23AdNvyCWem0XxUqfL31HHsngmGyTWc643A0sup7V8gXA+FFzxd3NuXN
4A68nnWLq2Rcb9rxvmm5lzg4gfLJr9vlNsiDz/XavcxlMJ4JJ3dwgvBMslxEzGzHSOoOKdwsL+bd
pHw39Ydfeug6CIp1U8aUCCXDZqjaQCmi+TatQB38JosTqQPd65k2KKAQdGpmmq/JkDZElJ7zxSXE
GN8j3dGxe6k5/RjWRqF0kngpOBOcDX/9qAJJUD3VOMGUY9RmlAR9ysrp1qXylVh1JbkaJddpvSTm
BL3zj9WxHA9B25GMtSS48xp9FxKLF8KaXS3qJaTVlC7wGgqjW1YY117fidSSAPLFTWCLGv+s+lSz
dj5Pre3f19W43WBzrxwhXVqsCgsFDH9GqT88xrM8WpOtfbQil8YEMkL8uZZTdONvXUkcXXqM7QZm
1jFg96QMxdu9kt2jrKnn2dHlx2ao0irVoS6zqfF+aL7x2Z79vrGz0W5HG1TcsAYiTGw9bzRi98FU
fPZ7uBO+8WwY3FRwqi4WMWSclPJkI+vTrU+kS5ChlcBMncXaUBDSZaFY+lMQr3/6vLl0Fbv6bleJ
LI7mxVL+TzfuBqpdiZexGd7cOfWG07K0HV9QZUMj+YOixfJEVe9VZZMuqzUDj6Y9/NxfRl2YlE24
pg6G5ZPfsDhRC4hKGiLC5mWVS/JoYXJw2sPKeq030oW1GjULMTNwxoTZDxMxzRneVX73odKFtcQc
HrMMcWyE+lL5VPG5e6erRHu+upMp7/CsGnWImzOjh38lsW8Gecsf4ZIY/fdsJF1aazUDD5u4wTyf
yLHgrjXBVfgRwZsN5tL6oR8ifiPp/v91ymt/yonX+rBHGHAgVrtSKuV1WaStCOXDppf1kc1QOV9K
+z0eE91lVAU07UKhUzSZ64cO/kDPsyD8DmZS5L6YG5lFLKzexXylp30N1/cJJKSgS1FED9Dx53fD
EjZ3xYqDUcY0tMhPZD/MuSyK+M4kozr3yVaEaT0t9EGsBl3bC2S0z/TYP1dB393NjR3oXWSH0Wa4
Py+mdLUGsoClGsmntibwh7VL0G0nIJ5BTooDon5wVDiH4aV5qoba3323NLA9NtUhZCorph5rPkY9
zJMmXvxJ16j7COMd3DNFqIZ/kUTv79AhTB6FRKYThmJ8B83X3mv/kC7dVh182LsWey3UG14IOU79
3N/I0S7B+cpXdeE2A6EXHkQzbqG2Wt9xdO3BbE6JMwu28tFrXXAJNxLr2bY15iiRB1o+pvCPYVxu
AUSvb63okfg1jwoEbQS+FBJvIZLssPFwbk03+nSpEekaKnYTFC0mnDVfOsjhpp9DSrx6VfBk98Ag
D4im7Cj46naPH7phh5cYZqfXcUS6JBs8xuUAF1RU2DbdZxIKkGcj9eCVFkgXZSvnrRnjcQQnR4Y+
i1f2VqPr3uuUJl1tMxYI0aAIjtwvKB940lcZCi5+KT1Y019nS0QUaqfdAIWAXd/FzfYMgsePspYu
yhZugNYZ4OSXvdxh7RmE5edkK+mNzfX/p71XAtVl10BuM9wQozxY01K8iZEYf0cdLz5ZwHjpsRfh
l7bTe7aM4XAfYzG8600YV9kU7fwxShYUrYJq3m/xGlf2HZd341ERbxQdvi9dEMApnMidQL8UV4Sn
ablcMpMJJmV+M+I/GmlxZziOAM2LrIrngVXvpA0jz2c7OUsSK0MuxgUvpjzadIOBZ9oMPfMLFOEE
eY9aTIhDUoNeF21TNNVRcD/W63JQuvhZNdqVlULUENuJQ0i6l9icOuqXsrj4WV0ZsyiBBWRIhigr
eoGNzppb56Grk9k5WAh4OiVqnnDLQHf9sW4su9+B+5xBC2uZzii4Pe/wT8o728EmoFPqXS9nnaJf
uJizkan1rZ1NfGN/urIFCmdRMLST5bFezk+J/EtXkBAtxz5AGdPqG9vIlWhx5dQ23JMFScVq6GR0
exaiTxa4R9mjbUayDSLLw+gHsEkXYCttVNiDJSjK8uN5w09LaxXf+BVXtloHYPPKBVxOTYwDn2E/
iVjmBuUm0yC5alevgpB0CTW24lY/WcFvw9SHn5OJ7WfRBp9//+avi1sR6eqoNQc3Fthk8xLpyGRI
ESHvUW0bBI7gZQOqW+mHOZlUkx6C7im8FOc8aKEw+Ps/f23wnSIggT1Bt441lhJGvjVle4+F60Zm
f+3RzvGkj3e5cI6DuKLre7HDgBAGe14+xhg1J9LVNCGdnPBNem0hgLYsn+1ws+D9/7L5K5sid0K3
Mtu+FwEykWEPFYwTp4J/1BYdW2kjj/5ITc+Gf5RodZEVBiXfUx03xZi1R7g8RONB79lSBF/KrUWc
zKo4kSImTzuAL7D5i0xhZjf9PRck9KtKuECcISOZg3VvXvi2fpJND91Zq6hfzudicF0ZswrZDO75
66y2aFVjjNyqJ16ZIi4GJ/aEmgYnopfVkP1sCdmg7FfeiKxrD3dSeBnNYztRtGqyrvt3x0VOgbYj
v/3dZd+QpthVQoHuhQZjlHJZvl3C8L1XSLp022ooUK4BOdDedI8FVjVUn8t3fs92wp2RZD4aq+qX
QoxlhvQtE5MxnjPFCXgBLXtbrkn9spX6mybNlsZlvPnlPC7fxlTQhFx2NTojh+aZFuRvPbfbja36
2lRx4h26akZAtaZ+geTjnVwGBREYzyF38TZxwB1r3I8S6mGxSBO6yzQ4/CqGLt0Wg9w6qphXWKfW
TO3DZ7oGno926oUjCO9F1VH1AvEzKB0uU/OMsqqXPgaRLt0mtZkCoVAjqZI+frdYtvytWtH6bdgu
3waKi2mEPuhjxj+Wsns3JNMHrwBy4ba27UnPqcWjVT9mSTzIk46l55g70SnRzI96NQ/ypOnGzHb3
o9WLX3C6aFs8MtJAMjTIN7SaZ1FQ1Ckdx91vPXRRtkqErUUChjdXS/TMsOJ+atZt8cskXIoNYq9x
wTZbodDZnqvxlGgvESUiXYitPWJsxdVcvVA53U+Dedip+dtrprgQG+2muNyIqSBkvYsT5cuOFnNp
/ZJmV4ts6KajCyO8eHvgAEMjHKTmmnpphWFYnK2THjMKmgqfc61M+GxoE2aS8MIv53QxtmZG+32z
NUE+d3VxDyfY/bQCvvEb9ssS/xPGVgopFtjWFHlbju+Cfn2zTdxzlrsQW3WgXRGCPoihtkcepNCm
Eoyz3yR3lcjsehCO7uLqJeDkgUVD+TDapLpRjr2ywblekHIskRXWY/0i9kOdm7CWGev3WzKe157u
bJ9J3MFWzuDp2rzdk29L8cPrW7roGmx262qOkHrGpX3gfM2n+lbD77Vjl4uujZvoIh4F2DpbTd8z
yGSnLUnK0zS08o3Z+I+y7ft8KqrtJVjXLVu3ye9iVbpc24KsqALmUr3YgR/QiTy2c2n75uQ3aE7s
7ryP7K55+cIwaLra27RdS79Vx4XVgghfeaISUihhPWZxcDzZOCw9X/wyu36KXN6XypQBLV/kXJ9G
umbUz6icSJdXS1YjUGWK8OiCN2nTH1/javK7+3R5tXCCnmjQ4tntzJ+Tevox9JCT8PuWzil3Nbxq
IQ5evpCprNM+tM2DQQbvlya5SFpjusC2dMbTF7OlUcLPfbHufq/uEmlty1VJ1r586RodplUT8Gxd
4FPqNTAukgbXaZhaWgzMMXdf4Cr2OVkqL+lDAlXMX+dhOSQd+D+FFA99Cw+06D9XVCi/hfg/JFrU
z6YLN8wWEuOKMXgyAMf8xuRSh/wpfgYkSGQMJbZVi8uHIjxIauTqefUTOdHJyn7icBUpX0Sws2w0
MZLIamY3Yv/yjq8UXFwWDX4lLQQ8kiBvgqhIcWU4p5NU9nRAv8hz5MmvwwMVg8S0EQnyBT5dQMNL
iMQbz3qAi6TJYEj4olT5Mmysz464/qijyS+RdMXKyBrh/lqRJK+QyOzN9iCjxC9IXRStjcuxGXD9
ngto/qGbLlkfFmGoX1nKZdG6Wm6mrfYkD+yosm6OxGkqdr/qjouiiaWmEy46ccsu9bmo7ZtZ9DdG
5bJTvjIZXQStIy2UykYT5KAK+juqB/PYFPHyuPGF/YlTfHPnFbCuZNleGyEPnMRy+H+tTw2s4x7Q
D+hXL3E5NFkmsgtG5MHF3oXnZYLQ3dYH8Y0h+n+a9NoYxb9G03qIslYrogkF3uYUhuHw1O4Nz0y7
fbNmxgoREptDX7NOTbG+E3R+q/qwOO3JxT89KT9UhvN7u3dbhptTIBfD8XGImcqmiYX3q6r+UKsq
P7J6eoiW+a1uIPUCY4ghZWKrnqOoa0BfyS9+H8JZGozdS9yjHEVe4QcRO8F+mU+f/J7tbOGcENzS
R4HM95pMp6qo3oF1uSXbfVl8X/sKTuJ9NKqv7brjsEO7Z2khkdVvfh7GRLis29BPcBSBendejOJ5
ofJC8HoFr3BJt6UPqqDjTZKrOTY6VTYMxmykuvNrwxIu7ZYkppkrEiU5ZFiXzKzJX7iR91qPhQu7
xdE6R6vYZE7LsOSnZatNnUV9IG4k2a/vhcLVJotmistCg2Wzbcs5KyCg8mDY2pyjpTy8FgfhQm+k
sqSeF57kMw9zNfVgYWXnl8cLF3rbWX3sm0JXBkRdeJeiSQgSKjYZS+pVP4Dc2a9rT5OM0KQobJIf
C5+gO6f6uz7opVctWLjomyDFqij09vJytR/mIPxzp8zzxZ1wNceGNfIYEVFkP3X9ORwrr61EuCQX
rFC6otzmBGI05Smw+w5lL89GAeGyXMcBzc54HBCtlN4xYGTodIhu3f5eubNHeebXrwlSom+3psF0
2dbmZOtV3mly6Kwr7PhEhqo94YepbyijhyRVMy8ejRiD8yQSdd8o/MitY7fKga/7kRDhYl8Fj8TK
x7jIxRjqp1G2/VNiUGxL6yMsz51UdMJZppy/zGYuugwcebylzICGOpGI10+4DKxPbSymNUXr+f7U
lcdyd7nfrdOwqtv7qIUIvM/GIlyGzEJBKS5XmeQhDd4ker2PmPrg92gn10fqAP5NYDZNB/nczwt8
V7bZr7Ed3OKv37vqMGiH0kker/RDO5rHDt/V772dhWHjMZnpsCB0C/mu6Mi3LSF+q4KLj/GG6FhH
eLQm+1NTyB9BIzwf7awKdqkYNIdimcesbzMmFijbQULJa0hceqyqJz1sSso84aY9FSuQWju1ftuI
y47RuOjsgIprbiUoobDtDrTMixuT8Mo26KJgKAJFazVPMu+XuD8XZImfj97yT3ACE165GWS6fp2K
HYWtBL+MfF3Sf0oyfpsm7uVhA0Gay8/66TReNB1kXOcOeV810CwcZpZulnudZYULgGl7AMbRrczL
gXxmaArP1nD86jdjnPjkCZBpIHciBxnFz5U67tHfpk9+D3ciNIH5YxyCIs2jo1jvC6jboeeVfvz9
wy+f7b/ZsHDdMelGrAWuIHHe5Nu96ZowpaI4Tsoc+AJNlNw41152ptf+jhOwkKFEXy1dJY4KK0oJ
Bl57FWTyo/HEedg+hMkGerWC9cTvf9brSb5wKS8bJNOxt6PIpzH8K+mbtzyKvCqAwsW6JGSUSBXM
Iu9x4Zgyvr49WPvO77WdfZ1D8HHpUF3LZ2Y/jrr8BlNhvzzKpb24qBZeNgRxq4fi68qr+jNsgL2M
LYlwcS9OaHLYFi8u92I7QXXuj4kJPzBUuLTX0WxkLAo8vJ0OmT4nFKTa78dbvj4rXR0yE9OKVHAV
zqcmpm/ihjZPddNs9zE8P1MVT/VdG63BXR+W4414uzYxnWBWdSJx9lxFvo8texkDHWUqEH5kmnAJ
r/giL13xTeSHEMCRp4u6qQ389lwX8DraaQW21XAUvpQ6lavSZ73d0tW8Mi4ujtUM1TxzMfIcLMyz
su19Pxf//v4jX3v05eP/tKuwutpaCOHyPJZ1cjqa5N1wsbz2e7gTse2qp4OunKGagEUUp8LqIxCq
8sY9yZUbN+EKkzFolZClHTBdEhoOaV8x/UcFBa6XxOqvQzTt56E9ljPm8JpOdlveILH101sTLq+1
ylBbCK6xHB1E5Wnp4/aOEkVv5EFXNgSX2GqLpbLSTCKve4aC/lSndVf+EDbOBa4wT0Rtn/y+kLM3
r9tAyv0QLI/2IkYmF9K3RzjEt44UVzZQV6BMkWqGR63geTJXkIDZeXOCSDVOLMUc2vcHroo8DwEu
zYUu2YMwGbKcR1R/YFzbzDI13tigr0WJs0HXZRR2TUN5zqpEnmcIJ9rQ86T9H5xrKaN9OxaWb/38
VI7xv+V6qxfjymu7NJcKa7QGo/85D/W+nhnZ40fNzHjymjuu0WSL2FrRNXAZcrtmA+3oicEa2O/h
Tia9BTGf2o5iVIxpU5QNg8e4E4fn051cupz7cd4izBYRDfD2bW10j+r2P36vfvkaPy2p9VajS75J
sOoFME4eSI5bP7/eHeHaTa7Jocq2woqqeRum47HezV3luVy7RNc8LehaHw6WlzoIT4Uq0GAAC2nP
6eLUrdlkh73mFmNu6h9i4yYbS7Th+I25E6BDgf4VxTvMRdU3OgsXEMW8oMyvtUe4WJdC5ReLo8K4
b/uHEMXBdKHUMz90wa693+YhanuW12FQPC7z+O8B4eMbW8ll1r1ytnC5rvJguHkCi58ny64fi00O
d9D/uNWVee3pTpgK0tYLQes6CiTRXyGNnu2kbxwbL7H42os7MdroBX2s8iA5bVvyvrdh/zjOxfxQ
2rbxW9Zdm0nkImYKYbeBe7kxgCKcSOE/z/1OWS7bRdFSFbEuoHkcQfenZMMda+JbWuPXxt3JlOP5
kF1oJjy8NksKIdAn3h9+5ywX7QoIimkBqy5zPYRtgUExH5aqnnWv2IlU8FdFBFlsllcSqkWdykCk
+r24S3etjGHK8IHl8Nz5PjfN15Ywv5OJC3cVVRnFs8Jbx618e9jmfotumdFf+ZT/gbeOourHqiZ5
rAZ2smYa02kI/DgCdK7/uhmpojKioSPJYdj2NaqDkw7pD68112W3iO0Zm2qYrqwJ7Dng5tOnQ0mP
k9/TL8P10y66beQAATzQfIn6PxKmMMsBufkdTFx8a1zRALvheJvjOsCmbVOWaQ2m3C/yXYCLyWWE
ZMhGc0hgjyn8d/8+bPen37A4u+gxiXLWiaH50IkfZA5/yIl99nu0E5lzPcik3niUjzMsSVNoiKov
PZWbX+HY5bdm9FzNyF0IdrnwxPs2zFRV+XFtwsW3hsXUYVH2cc4K9S/FtYhSfrP8P/AWxEIjCn/p
PDzoO8j9vkmixDObc9ktspmmKCcT5QuFaITYFArqpSz8arr/t6n4KYL6KamTnc5R3iqV0R3KmI2f
3IBw2a0BxEEbRxMeTdn3pKw+dFCx8JqFLrjVE1zGAaAnOYdqP0Qrgu/j6lmddDXE5DxvdWx2kkfN
Ep67Qd5tSeX7cCcygy4pm6kt47zq+8/x0UEttFn+8BsUJzTHGII424JGykFbldqZvxtRKvZbrlxm
ax8sdBekIrkYeP933IbVxzKqvnu9uYtsHZMSezOsJJ+D3T7Epn0/LNbzushFtooipGG5RVG+T8F+
F+spOEnj1yMiXGiLxns8NVC8z5ex/7SJCV48i5/nGoxHf93c9nAetjLEs3U5sJQO4Zs2WfxSFZfT
qsa6Q41lifKtbOeshNVkekTgPvy+Z/zrm5dH0TXLiEOtaocftjSIzsFPjVi4+mDbknT8aEiY103H
7kXQLVks0Q3p9+ZOfJa6rMsqGsO8O/rToshzQJu//R7thGcFbZqR9CrESnvkFZNfts54NXHgruzX
8TYzmSbLiiNvLUxxM3QR0s/LaotPv3/zy4T77yELVyi/Pr5bKAzOTRjmMbRQIYMVLxYt4UUc/FVW
U3+j2nJFGJe78BRA2U31R4m/0tWsyGg8qg8q7OAseQwqk5A/Ti3tIU8mmIwI7B1gRmkDLNFHUO7/
sLGqzn4/18mG4ZVQxWtS7PnYTHbK0BAvZQr1uKbLlkL2fhJg3AWuRhtzocPkyPu9txCMMDzrfDNj
7rJW/Vgso9aYEt1ufiSARDLaVjc2mstAvDYfnPDutyTZhY2OXCQg7WlD1NdqLcl5Dzv2tM5Dw7yi
kbvIVYjxKGsiDhSy2P5V1GzOIuj837oauAT1a7/DCfbx2KZaNvWRJ3GyndFj0nyvJ8n/CUDxPXJh
qjaNwmk+D9sRnTiDzDQVUQDPrqOJvRIZ7ppIlmSuNIQOw/yg/wqslukc1n7Hf+7SWWVklwEXKWEO
5TCWdfBqj+t2vvHi/2/XeGXwXDzLBJEY0Xt95LsOS+iNQQDDQiD+ean24VQ0sr5nI3r3jO36rKBH
lKqk6bM2GmCkVSdtynUx4Bae6CqVcxCfITWL685qg1cSrfb9vhnDuDsV/dx5nRW5S3yB/UxavSMi
ggiWtUXzMOAfv4nqAlzJfixVnQxHvtH9r0nVCmQj8ypYcJe46imXpoz6I4cH07ftHdahf36/zl0O
ya99QefwvKAzYZaHxhLRdxOE/Tlql+kKd0TPAXeWCRUeCu2/1ZFTKNS9kWYcMzqvtzyOr709+XVT
WoutH8diPHJOF5LuXPTnnQy3rrWvPd1ZGtplIsM04ekhYUXKqylMN9b6bdeublfYtWMy0e7IJeys
72XAv06rvCVsfeXNXfTKbN1AtGptbmO9nnUCwuIId7/DKHfZq7Ee+UU7A0/vyyoFI7LdCSqN34xx
4aswmLsitMpeID10Fu8qrWTplzhyF7tSBLS9PqTJTYvL2F5B5xRGN55v7uTqAZoM9krxPZ+Wkn1q
dLS/41oHfsuLC14NTNKOBHLP+2pQZ7WjHzWhi1/PHHelt4JG0aGPpi2fafQ3iebmNNSRnxYpd6W3
yrYBGzlZNGV0W5Npo4p7cF3ljV3okoG+soS57BXSpZj01WLziLfizhYqVqekDsWzalnzjQkyP1lR
AllIlsX3Fzl5fCFjM0Itbs1thf1jmtHrHe5e1RjuQlcolNQT1eWaA4pYH4s4iu4YGoVvJLZXlgaX
u4qpUbyAymhO5gg+k7UQ9xHuqD2f7nAcZox2cCJc521PH9TyEey9F3jFXfBKxwlZjoHqXLfFv2H9
o4aviF9kudQV7azYCpzM8p4dd7Cwm9PFhD+89lcXugq2A60sZNFApd+I1o4p4Kv6xnu/zn5Az+rX
3W/v54ahRU/nyTjPd2zclzPIkvghhrv3U78V5Jsot1td69fmjbPVqi3CobjCD4kPGaWsS7b3Vuvm
L79hcrZalSyjPZZ4RsPPejyCb99SmJv5UVEgIZ2B4kOJJq9uzmET/t0UYc7QL+314i5wFfdtpAdB
pxytOF9YYP+qk8Az/3Dlr5Z2S7aox5TvtR7yhvDxdFl2/ELVFcAaWBAXQbDNeTKgEY6FYZrY2k+u
grvAVd9U62zRVZVjLWveiAMoiQpGP1dz7iJVsW4DWy4GanTN0UCRe0UjhF3e+33RSwD8VAwHlTcc
CYzT87Fd7oKwUyncf/xMNXBcdB6u55XrjU+5bUTwoJuku9+V9oxRF6KKg6gsOKmnvO/JR0DaWWft
t9+PyrXKjItNWfRQ4VNOUx4TzR8KKx4ms2HrGLIiHt4FETvPifjKS1M9qaVs3tAe8NNuu1t3FFd2
eebGcGVR8jF2ymWk9hEtLYre60mSf/qqss8wzyuj1KjYfKunqvGbCi5wBXdqWP3JZMz7SOvnYZjH
c9/T+dPvh/TKiuoyVyvGrZU4veQhKO7TFix/jMrzWOcSV6FZm0irZcx1/8WiepIOujc3tp1r782d
OTwwMiU9HXJ4sJ7maEG7y62i0rVHOxn0bu0OPYsWQ2Lkx7sI//gN9eXv/RTT8yjk3iiD56IhAhbz
bUoD6tcJy13Saox1kDBuxxzL3HQnIIV6jiNaZH6v7uy7LRuK/yfn+SqKKB3LLp3RwOr5cGfbbaHH
t6ogGnKTtX0oUr33npuXK5wFVmFBfhIP+VyF/TOf5u2ZDH5NvNyFrDoy6UrWrMt1HT0e2/K5s356
fNxFrCCn3TWFOPq84fIvtOmU6WTqD17f0iWsWt4VoEH2IaeSfNoC+9ww5OB+z3aicgDVGta488sD
yhuVdmNTPkNIoPZbCl3hrMSuNFSEq1zadcpq1eyZDXfPbdHFqyo57EVPkj6nSfEtqIsjXRftF/su
XUUaUtWVjBXmio7ORxzoUxvVfnU5VzlrKBaKprDLqM/hA44oX+Yqvv/9B72sea8ca124qo5p3URs
VzkAb/7nIAN2Ygc06TVMc2+0e19Zbl3CCvo+e1wUA1ZyGnyCmQXUbJPA77zmIlaBiElj+aFyajd5
CsRcAhHt/SQFuUtZhR1fozIq+1z2256Jbno64J17I5SujLzLWbGl4rYPhjGHToR+v1BiTqKQ0xtV
oD3A6+O6sNXFuhKNovWQkwPhdOilyfg0VOfahocXsshd6Gost8PIpUFM8SGHhfbDevAbFZcr88Z1
d6yG8MAJue1yS7o6h3lrcW5sbG+MzbWnx79u1k272LGwesw7KB23Y5GkATNf/Mad/PpsWcfQEAqG
Lq/C7ngsDZPP42iLE1zAb924XDmVu1aOBgoj4caKLo+CMfwYGKPqNG6NflM3Erxx0PDzXhF+Y5W4
NlhOWhzOJQHmJYdcC63Oy/x8TMRPeZ27HFag4CeMqj228GEQaddsT1FUeJ5VXA5rqcNtSkzc5ctQ
Qakh2Nq0nAK/U7mLYkmY+EQ9JFtyFv3YJcC9reaedVgXxWrnbdTE1GPe7gUqRQlpH/W6sRtvftmu
X1n1XRRrISLWdTCpfAGpIp8oYVWTAUA0sEIQrPyu2OinZYFul19jYQZPtu1jr6AnG96LZfs4bn5G
aLAp//XRRkvSxoPp87Zrv6Ew9ecYQKrHK4RdNGswYI3HAft5lVRqyhRv9k+tLvWUNhCY9EuMXVGt
blVtEUVId6w2WybVAb+44paC0ZWYdVW1sKmjo2QnKo9immQRX7vzKGd+Y3yurD8upEXrgCXdorE1
JtP0xpiih13tAHso3Jo3WxYRMd7vnYpuIBtXNksX22J6CM0xbT1uJqMB5gSGgGZD42Gk6u+//+BX
hstlt2jJIoUuN+w2QZtKAo8Jwko/3QbusluDLjRcfPFwM1D63EXr/cSbW3ou18bm8v8/HTt7oxO7
hCPCAKor56Sa/u3oUj+1hKgbH/va2Fz+/6e/0CUCVjI66nJFTKYLuARQ233yG3cniJfE7HXQaZVv
vPxeBeNnHUx+uYnLb+lm1PMEGdR87/e3vP5bH35NAzx0TrQQKuJlaccunw/2JQmG93F7y1TlWmA5
W+0K/5+j3E2XT8wsHzgQzj8mtJWWaduyOR3qqYdxqPTjlJmLc23dVsy4rsTcYXV0z+1Un5KCVl7r
G3Nprk32B0fBHetbo7/XRD9EUIn2yt+Yy3Bt3DbjsY8KFeuqP9kqfsvbpT/7TErmKmDZXqFrDr5x
uRJEnhI+inMLNYobu+/r4cRcHGut4XZCklXlzDYvMc4saTIv3/ze3AnVtaJRBUJG5YPlj4PmVVom
pd95iLnCV3V/hGIoxjY3VL6xoXnqltXr5M9c/mrd1wb5VNTk/VRBL20abBrpxeskwVzFq4AkdG3/
x9mZLEuNc1v4ha4iZDVups48rX0O8ANFURMFBYUt23Ivd09/V9YIVCQZoQkDBjpKWc3W1rfXitbq
BX5B5gSUiJyK4PC6gkqXq0I6bpvtEeiXsVV/1LgnHs18o+lf7wXSxarIrHQ/oTzxBQ7lFNlo3asn
0Y/z80q74G1BSAA77qa+UeB2ZVq6mFUCIbhW7Va/dLFNHuEbWZyQz1Q31uuvTynpMlHlVDShrA/9
YmfV/bXu83hfsGB/nuE76bXfSxeNkqraC73N+qXVCuU5U3WcmgH+bV4ry4WjZtXEULYt0Lrcn5Zu
K++2IZy8LliALH4+Yfdp3frJhAXqRZY3vbSPajr8nISkq0cVhNusRMOLlwo45akpQp4SmCj77fGu
p2GNytl2ifbiZU3sn3UJC9GofO834s4pG9nGRgxYIdhu+VFN46vh7Z9+TTunrBJFP8e6QdNr/Gib
7hNryFevpl0qCq7SapmKoXjRdoI+jzhw7wz9oCj5HyiKb0OvOkLyqJnOq5melqD/5Nfvyyb0Q5DH
yEqRQ0PTKmAf2RH2aUXgt+bX+OUi+kPjA87qJax08UKQsrvbQDtDckH7YUXSlaLC+7LtNEtILmn7
VovtRdnYLxJweaiiRUVEsTGSx7qP3sx7F70prPI79Fwcitm1MHNfFi+248ubuBTr3ZDEwivvCgLp
5zHfSbQGeycL8FDBpfpcQ4SWBjfijCtHU+SszVJj/RiOrmurSZkmRAxvJHScW8j9s/nB4kX7HCTk
1nX81++y0rUaBE27xIFdSV4PRMvTRjp97opw/h43c3iPZFt7v/cDOR1Cln5bsgtIBQSeeDrSJN8P
230nMZnPuAUpr+pD6QJSwbYExTZZ/KCg/zKVxdsIynVea82xG/y/UnXSQJcYZ0n4HfL63VkzyW4c
gle+g8tHCT4hFGlJ8dLGEGIyYd/fH8FcPzcNXoMantjUoKz/GW+1fglm6WJTobJJO88TydsNsziu
4Ada935FvdLlpkqRLJi9SAgGW38Hic63/VjciN2uRFMuNqWSmVfgEJPcLvtHs1avR7X7xTmhs7DL
ZdWkRT3Ei1B7lPbr/mlW0nPyOOuarjuk5VqcuYLuzzwKv5tk9MMZpQtIMbZNOoTMVW7b6anZlUlZ
EFC/E8ZFpKyA0LIsVpXXtXlqJvF5R22s14JyCampjPi8FJzkYCa/Bf3aP7Bg9lMKkS4gBetBM4zH
luQzNd/LAAj4iCSgX3DmAlKiwdxmasQR0EOWIW6WvyJq/d6C5X/4qKQf9Li2Sb5X+2cYzbxb+tUv
PHP1psQ8a7VRqXJ9QPv14MuXfZTFja33X1Dpv9lv6eJRzSBFWOAgySG2077sQTTfL3NsX4vKUvus
cYl4GFAyn8K9Vz1EhSRvscW1Tzt8L5u01kpA67ZoQwuP6FmcCh3bNCnUMqb9Us/fBIpsPkQdr79W
4SGKlJV1+M5WbVSkrQmRyCkSbr9rAIJ/cioAN5GhboA6ruyuKeLmNMfUfinj/rjHswgqjldj3pRl
QGy6VfMK21dEwmlPktmmJebMSxeKA67ZjJ3CIm4hqNTQNRVlidf5dYwykBfV5y0mJURX40Xes/Wo
88KQ5oFAbfQpXNceXVoTP2oOVpk/Rx29KGEMwTkMp+tJp0c14S3fz/ZOunTYLifUXoyJyiVcXLo1
7FLLsIv8fpX/+k1EuuhXH7VlbS8d71FQ/33Ebe8Jpqf/6MgUrwXr5sff/5kr54JLe01bP8pBhCoP
Bvqg4ub9ipj+xk+41vbl1P4hytZhA/2bZYxzRfEaRZr9TorBzzVGurBXY+LwADOh8tDyXCv5EUqI
fpGqa5aoFiRommSK8yaIVcrJexIEtwr7ruQdXKvEuIs6isWT5KpGff3M9+LBTDY4tdPhZ58sXcvE
0CyTNQM81udwatNQ7C8V3HU9vyn/+ZuuB+jcmoRxjqzMU3BUwalbgsrvfHAVttgCEDqqjzif5bKf
L95Xp6HuBr+7k+uZWHR6JiXU4PNhUt90F3yFDeb/fr+Krlw/XO5LHjMUquis8nIR5qwLttxBJKt6
rWJ49yQtOZ4OSPPf+GNXlpXLgTXIy2yQS1f51lcMWbj2rTSRXy7YBcFQXS7GUmPX2edkOg3Jdles
kR8zKF0SbJFiils5oeOKNvc97V+LSfnJ7UnXQhG1KQw2z/i6SxsL6BzE1Z0MTXz+/Qe+NuaX5fzD
VibNFkI2AGHRNIXqRIKhSpOD9X6LyiXBpj6C72Mkk1z0eKyEw8iSHqL66Nd1Z8UWVaAv5tpJHrYW
Ji/0mxbKb6N0QTBbbmO9G4wK5Iwf4+Gxiwa/64rLgfUF7OPIESQ5nJ5eUMALtRA5+qU5XAAsImNr
xXrpdYjybarqUxQTvxoA+Dv/PFHiOjjaoTqSvBvmtOzJlgqYGvjNExcAw7QruGpFkm9d8toaO55L
Wmm/Ke4CYHrnE0QFiijfdPvQVnw5VXHpufRd9GuKq7KpdRHmetMZN+op3jzjfhf52koddqEsw5yv
xZi2wfrAxuQvr7XjMl99UAaQfq/CvJ7+mEX7pu4Wv03cldgyENKmUaXDvNFY7QkLn6hovfhM6Qps
GexMQbz3cEecSU6Wv3h9vPcbD+c6vqnAtDS4jDUJaR6QijxuI/Jtfq07WfDGwLxs3E2YI5knITuw
bqc6Dm4Euv8CXL+4ZrlglzXNBgMPsG+QRcZy31tLT1sVFk8wiUH4LpNvCYnKdI83mVFpwi9Yy+Zx
n7D3lGrgOi1qut6FfJZ4ZyQsSgscaG+2npUBHqkbddqrIfDbWF1OTLEJlyXGI8zpOkPhIk/heOBn
Gy9dTmzt20SWwR7myB18Dan5bDGzvb6gi4m18P0OA5bIfG/petZ0XO+5PG5l+64cwi4mVpdVNwVF
IfNhEe9l3VcpsB+/pIrLhW1JAOcb8KS5NskJsdrXZPMzjYdTz89HArHwo5ZEyDzBRRSaLgtSH3Xs
eeC4ZFiSFIhyJshPQJvunyWG+Jrgfsa50gXCjqaGSvgCzE+LnkB9ZuhQ+H4TmbhSXQXTlZ8HpmF8
7JoFs+WCIaXLxdUhCuEBlAY4K05tEfO3hWLjB6rgPnpSczLqFA5UyUO7z+spmIfdb9q69BiHaU64
Jo3MtyC9nCGT30O/i4mFhe1k1aBdGoYrdIM6mrbVjbTRlcXgAmJqGhZKEsUuNnSv5OhzlFZ5qTRI
Fw/TGumFcbcin0qem77LA1V4Nu3E0bHebdj2Mc/pAkKPwPGZz9UtCPDakFz+/4cgHYOsqW05y3tt
zzxsHoJj8buZUmcNz73sJyCdLMdL6p2WZVZu8kbTl5/+i3PpP1iY0HhRSDDSYde38Endv/NJDuej
Zs2d167s4mED020zC8JyBNJPRzA9e+8Q1FnCXbVWFCpZLJ8NxiSk7/om8ZoqwmXBAgQCybbsQc5j
ZdOI6Cw4Cq+ErnBJMCp13/dBsGNLHqpzUtoohXBI6/VUJ1wWjPCeoR6ppHm/sW/7OOBhRN/o+K8n
i3BJMGYjsUf2OHJdJnvWm8skn5cqXRLhF4UJFweTzXaUtmdH3oWDSROlPvdVcuse/euspnDFucZx
bHURDweez/rlQyuK6l2zDuVnueniUQzV6HcrEC4bdiD5iJ+2b3gNSN6jwBKE6+y18wqXDVPMAIhc
5ZrHS7M/kqLrTpGN/ApBhAuH0QSvGEGH1hMened4Gu4bTYXnzHSW6xztR10sE0bFmjUlc/JmQDrv
Rvh+ZW66eNjR2Ho8cInMNTabkwna5nHScfGwlDW7sVf+eocXLhOG4n2bxC1Kn4sOMAtkw05jx27d
rq/1/5Lc++H4IJQ0rN/pmkd7BNvtoDc5ZFX0m0WJ3isgEC4Spsp6gAvHtOa8HIbHiUDHukIm++yz
zwsXCYO6TAeNbIwOB4+QNox95pH1io+FS4QNTVfB66vZUGpTQdUgidIRvk03Zs61z+qcrhWzwwiD
oC2nslvuObx2HqhB4bLfsLCfv6uhSRD3dbzkYdyeRz2+WdvpxnZ8rePOfXgZeKJ6Y5e8JfvbuCnj
Eyvs5DnZncWKdN00i56OeTOTs22/whjG61VduEwYEzJcmmObcmw/sPtsu7t1qf1ekIXLhC2DmDe2
kzEXpCtOoojfkar0M9IVrk7WEAkTV7Sb8jL5WFNjcVWrPcfblckiyUJRdoG2reg+62L6H8pb/Vam
S4Q1dV8PTVlNADuITqHnOfC58Vs8LhJWGo70lywm3IqBR5SMnkg4xH4HhouE7VtrinG5dLxcjlPf
qedw5swrLhUuEbbVHYRBYOuTw87spabRlz2p3nuteZcHOwbopW4oEswV9F3Sis9vdeJ5/rvwlx0s
jtHYjLk19B+1hB9os3726rYLeSFzPNbrjKbV1Lyq/YHOk9cVF8qJP2+CVqqyT2BCnZeBLc5Nr4MT
TBtuPVZf2QddxquBZfPQwyA3n/AKBrHcILy/pPD9NkKX8kKSrmtkQfp8T7YPrA1eyr7+4Dfgl1jg
hzNfUBg5N13R5+EeHveNod/IEflVswgX5zqOfqgr1C7mc7H9DX/fdwUsGf1WvctzRSpJ2mPXXb6C
mhjtdrevm1fSW7g8VyXLGqL+W5tbeBxmSZgsTzQwfqKewrUZ7MF7WAFoKUdoq0+omTyLDZaAfp/T
OTJ5o3XAkKjPW0gj3/Wis3dRPARvvVp3mS61NpAl39iQ73vyJGXOl/BGiHIJMf+bAxAu0tUuglV4
w2jzRNVkvhuWDmjPRG33NYJd8btgKePHaG2O3m9FuZRXVCfw9AxmjJMI6Z2KbHKqp/GL3zBd7n4/
rCkmDVSCw6jJo5F8HdrIpPGgjN+Z4VJeCtWuwUESkxdj9zGA7bROAr9gzqW8woIeg547k5PI8kcL
ve9GHYlf5O9CXnLXCVPzbPJJAkqeCUqbY4osp9+QOyEu9se472xlcmlof+6WETWj0P73bN2Ncre+
NFDsbvOjiL6Ybs+VhVzg73v+74PXr6a+s2TBH8UJSmfbHKNjH0PVl206tON+tsKYV0h76Xs5BMfb
cY3sy1xN+50JuuBJtqTKtyiaYQimG3O+bIZJuopGTSdoMQ6ZquwS3MkR1BcbzI7Rhtb1qREIB7qq
WF5gOevH+wuXoaIWjk2Dxurle/RtEcHDYHe/XIMrl1WyqNoD2Lfl06DSroeNp7TC7+lAuAiVEcc2
BBXySA1TsOAa3qja03VeuAyV5vHCsZft2dKZxwZGuN/LtSu//X7SXAk3XIgqOep1sUF1ZEQv38yU
nFeW+LEYwqWnrFADstT1kZWUQ3cqmCBqhfIkP89J4epm0W4DJb2bI4NE/XDaUBr5MEXCT7tNuABV
uCoSJ2res8huLFPCVClkN6wXlCFcgAqJ3jjujZTZZtvjKeCVPjX62P3ObpehqhKFh+WijjIilw8R
Ei9pmSjit4W5zFQEd6K+lEUIPRIu0xXRXloV0k8cDma9P594s8FL5xDaPQP0PdyvU1nfr8rPXFW4
1NQooYQ2RQHPVhl9Llp9L6ber2pZuNBURS22W1nzrIOW6p58bFXnd9650llI1cdh2MYs4wnWZ1SO
/ITUr99lxuWlFj4hCICrX0YqmykL/18aeZL7wpXOqtpQtbhSswzlrft5SiJxrrhnGs0lpuI4Srpy
mFh2DMF42jpkARSUa28cplf2RZeailsUWweL2rJOlM2fhsXr9FgetKR+2QCXnNoWBlMDmE9ldVDo
FAKOz018C6G80ncXnCpWuGccDcGu1ek+XfvpcaDLR6/zwuWmkmXH1I85ywZeivuWgEhfEtyA/Vp3
8sbxymsouc1bVs07O9VsflJk8kNihQtOtfoID1tELAtPzc77NCxGPzwbojo/71rG8kgeKmFZsYlH
qDfBvNHcegu49jUv///DHSDZhyiuhzDMGpt8WGd1jwKzWzJi19rmP7e9mD6qi3aNsqDkb1Hf+l7u
kd8J55JTPW+bsWqTLRtJ0RSnsWIXwXm5Q5Pfb644oXQY7EEwRgIrCCKReFX+VNnmk1/TTiDdbXW8
xVqFGfDGV1RorGnVVX94te2yUwTVmpDtaXgWlag8jXVqaO05DV3WqYw6gov6gf027Mc0WKFTepG5
9eu4szZhz9iEe9tvGV2XLe3KKTqPiB79vqaLO9GmLUKtcMghHQNPiLkLYWcZar+rros7QYoTyBrs
5zLJcAkq8Gz0Vm+bffQbGWeFVj3jvO0QJXZknNKoj++hzvw/v7adFVo0kEsnk2WZ3ZYsmNfH/Tg8
P6hz0x0OGe7JvrAMiqLbPREWT5jxSj0TmS7xlMwbINgAY97vADw6xasPccSJ55g7S3Q4Eqh4h+2W
NXPE72OE03e12Rq/zculmIJJG4giDXs2l4FI8c6+pi1FLZfXN3VZJmgqVnCD1VtmwrUC6sHGxxaP
A345I5dmmkU0N2vZ8YzS8tWuy/O+RL49d/JRyUg7todkzeRCk+ek3JfHMNiEX8re9So0C4xhYDi3
ZtUBD7C5LpuPkRjl2W/UnVUaJKIHBFJxnNHxOVT0Dp5jXqUewkWapjXSQk9mz6o+HFKCvM4JnjN+
vurCpZpwIwqHaUfHk3FgT0m8mzsFqQi/heQSTXyQSVUIDDqVtX4KtB0zZY5bQoqXAOgXKSkXaoqW
teQNbofYBIr5PqAR/9YkoXnPdzve+AGXufffP8FduInOY0OiTgbZGLXxmyLW47kJx/BuMzHBGcL9
gFzugk7JALfyYY2CLOrKzyIa3irFvYJq7lJODVnINLQiAApX0zc85m1azGHolfjiLui0MIEro760
vkbvaEJMakf6t8+i4i7hNGrZQ+Fq3TJYotYfTVOub9aIQ2j8983HV76ts2aj3dII/PaaGdLv7/sA
rjYp3Ez7u6Zm5HxwM77VY4H6B1OWxitA4y7utM+82+tRYI+Ty/+A5X+JEu11rEDO+edwewjLVfYt
Nv52jU+2m/4u+sNva+Yu7FTBqXuAk9GCLEFTnpZ+QTo/9vP64K4SlowaCmn9YclYHdonmGAtd4gw
B6/Yj7u0UyBEb6HrsmTzCCGIy9sQnO8815bLOfEmQlYACEzWyI6ncYB/is1vqrjKV5KpfiNDgI4H
KzlvF7hkjIyf/hJ3CaeKRgC0aGEzU0CbZiVLaum6vfv9yrqsoF/smi7gNG6wwmhgl5zhGl896oio
1O5DfOMR7sqe7CJO29Sg7qRv1myBztmHmUEBLm2qsQdpXkJfbq485YewNf68pMhMdoXixDXTB/s8
yzlVC1LNfmPkLNcJAFvdtuGSLXqSKZRKaqCtw59+jTvX176TDUDcdcGuXLQwpU1eNrt5JfW46w24
YC2Zeh1slkRbcwfHkQ4ZyeibV8dd4snYDm/7i12zsRDTw9RvMXQtYN/i1/rlJPgh2wGTgBXmcsOa
DUURnuixmJTGcvRs3bnDdgpG6XgbW7JDDzatJ+ixm6S7JWv+62AHEio/991ONukaqNZnyNeKe4od
OS9EFz/uoar9ThCXfgKuXK5LUUzZSvgr+PzvaxD6eRtyl35qg6IKhxrTnfXVfCct3VMpQ7+XT+7i
T7NJZjUrNWdE7N0r69vlsZ5ldCMIvLKdufxTkpQUh9SxZvvYd+nGkveVlu9/PyUvk+MXW6ULQJUb
7q6Q8rRZ1wTyYSfIk2tC7imo909DOe5v52DA0+jv/9i1H+Lcay/RQajmaslWQZ8q89dS+FXmcBeI
ikXNQknZmnXr3p32+WDpwW3n128XioJqJTfBig/AabPc0X3WZ4HKcq9UBYiHn1dWUC+MDAl2ecr2
KmttCTV8OAd59t1Zt6vlQTQtNVqHZvq9PqbxNMST13WcuypXSZ3UG6F6yYY4+AiVydfooH6T3oWi
sJ5sW1cY846Z9q5q1duWkv3eayK6VJRoNaStKJ8zjSL6U0HH9jS0N9q+slG6WJSRtga1kdgM3obb
yfRj87DNU33Wa+WXk+MuGwUpj1IXs56zCsfj/YRE94NupOcqdfWu2qKl23DEcxaDa8kJOT4FS9vd
QIqvjI7LRh0Lx5U2oluGjGhdP0Lnr3lX06F6mgoW3vojV/YZF5OKbNfChTeYM1bNj20gPu1R6Rda
ukSU3Y1oLg4fWReMPJ1HMqY13W80fokDfrEZu7pXGurNFH7Q2B+1RH39uCR362Zh2wqa+X0ws/bE
+oKeBoX6Q6+F4GJSqMhikKNelmzsR3ayIW3uaHH4SQVwl5Riq9wDSIWMWaWnfJPxW161N9Jp1+aR
Expr0fSMzkgbhy0TT2QdgL5b1p8HCAndCEeu/Qn2875MY4AMTYQ3gbhk2z8dTaq71WLVpWOb3IrZ
rhy/rjRUDDmsjs24NCdDZb/aqqR3duLdudJ78FSEE3+UO23+9PvYzvGbUOikxmO/ZIbHn4p+1elY
oFTWq3EXbioBmhK6yQlvp/IflKM/o67nu1/Tl+XyQ9jcVQKZtvlyygC56VLeLs3fw9QHfm4r3OWb
6lCXQZ9Ea8Ya1rwpVAlnzqXzKojhLuDUVr2WVk1TFm/perT629go+tVvYC4z94eBiWDysRibjMgg
dZ8M0+/GLj48v+dlb/2hbQ45f4ABe5dZvU/pVMinoWY3knZX9jkXbirnSz3oILusUMF84mXGaKvT
pa+DtJbrGx2p4142fu/A3IWdVBsi+wt9twwgmz7xoJRpGDf60e8bOFfdhCYGOs+7zSwvur+QIKGP
SwDVar/WnSXL92TpghZfYYJT9xu11+ohWLby/PvWLzHgL84bl3baqLALSQKbzWLnXdqtMT9FsKYp
8LyKw8ZEjPjNJpd8EnKKIQhIp2y5aAF2cH9Kmdrb0+9/x5Wd2kWfwtCQpe6OMaPhrt7rFjL/Td8G
93MMlY4bfyO5MlaXMfxhPZCOtPaIizVLtiY47RFqlnbWkpeV2epcJ2Vx3yE5nMZrwCDBiFus58g5
axzm7HSuwyl4lpvq7w74Wt+RzY8a4S4gNS4LG7ZjCZ5JUfJUHRLIsWexB3cBqbUReP2TaLwpmzaF
Al8nY78TwcWjwpGHPQ/QdBJCKyGeW5POoLt+P5uuRI8uHdXux7J0EVuy5Fhx2nOIKWdDHW033tOu
TVZnSe9ah0UkQB43S2lVOkxdmRdtxDOzxfxGIHnlJ7iQVE1YTzeDfPkW6u94zjnpGaIZvx+ef9+4
f7FruJRUaUb4bhfTmIEdKRMMPEDj/fKWUMIR9A6FfP2jKurxad0rc5qL3tzTxag73hnzz++7cO3n
OTfmqG6MXfGVMmm6dIjjL6Eavvg17Szzmm3b3O7TkpFgg0nU/6rIT1mZuxhVNRwwNhQzohhTv4UW
B1/8YEHuqk+tEsRkm+ABQ0ryDrnQL6Lwc7nj/5GfakuFsqcRa4Hq72GEcuEprv/2G2r2847aLgq+
y/sxXBzQv0zbO0ZmzyXs2gw2zdraOS6DZ5MYBHTbHTfJjQvstbnnLF8V8K1p9wJbjwF5EPXrSazt
J68RcfGpOpmOUii0XVgNCmlqUaMQ+mEf3OWniMUNrzmKOtuP7ltbDdVdSPGm49dzZ0Wi4KPiQafr
zLbtZ25kpjn1YwS5S09xS0mvooQ+l3Z/nwjyMbL1jUD0SgDkolO6C9e2nQl9LvhgH8mBsET0ffxq
LJVnqDAdH/yG5zKZfgge8EbXdkek6DNUM1NVq1fIW3/0a9q5CE/I81cw9gqeVdL+U036bOEte2Or
vzLXXc2oimy7DNeYPqMG5h8aRX/uo7qlonCtbSduJqoPi7bAkBRt/zoYJs8wxQ3v/AbFWaRY+5iH
DB0fTP9WxwPMP5PJTz6Iu/zUCFPgalCSPifr+Kbg9tHufirU3IWnIA+XmLhG0/GmTzGXX4qQ3qqg
ujLgLjrVjWLpxSTQbY536KT7SnAH85sorhJUzfsYeuKcPodx/aFt+j/irr0RLl3r9iWM+mHp6JVB
AWpEt/kRPC06eRgn6Xe5opc/+UPTIwy1Ij1cRqT80o37c9yGN1JH1zrtLEpqWrY0AcaDdfVdPJ82
o++9ZrbLS3FVkQFh9WUnqf+g9ZHuvV8NGXdhKbZDMXTUGI6xKt60TZ1q3vhdkl1SqthtKeEAZrKJ
Ln0am+04H+V0y2Xl16PNXEjqEFG42rpi8I4sPpRkh+bbsfvdXJlLRpUlWzkdNXtOrPpcLcnnuN68
jnvmklE2HtaNL5dVM6jXdtWnsKVeU5u5WJTpymRaVkwTZXFZnAsNxTAVnX3mIGQaf143TVLUe4Gi
42zUvX6Eej8/24rfumhf+5qX//9hVTaoMqDEBFjwif28NOPd1ls/0STm4k9xfOiqq48atCGPU27E
3/26eQWGzOWfKs1CRQoTAEkl6bzYh2M1nk07Z2VbbUrHC6kyBkMkUaXb9NnvSzrnZMQ6k6gNDaOO
BhtsdzI29opLmMs9webOwBbeHs+LXHhaheOGSkmoj3h13AWfNsJqJYOkyhZbvQRV83UIBz9ii7ng
0yyOOtKqajMsINBaFCgtTyEPNvt9TRd9gs/FstZ0arKlLo/HsODmHC6e+SLmsk9bUU+JnOouq6r+
r5H3X8do9RP1Zy751BBlGrO1xzO8SMJ0ZwtNmRZeMRtzYadj6BZWReZ4Nrw/C6M+cl7eyllc2VNc
t78hNnQE2t1mhNef1YGy98lIvzsyi53VSac47rrOsmc7b1tzkmMVQW6/WvwcsRG1/rwhqkVjswrG
JlNE/kWgt1HRyi/CZy7vtDWEjkERtXhJVtB87KftnuvkVqnu5UD4b6aIuRJP60QnCJklXbb3ffdl
rQX939hZ/b5YEv7gtRG4Qk8xNEJFfPA2O9b9r6YyL0xTL9CMucTTyAaqApQwZ0ln9IvoI/pUy8He
mO7/1or9anAug/bDORfNstq2tWkzKHubc7SZ4Z53Yr8vmj04MSmWUzF0VKWBnuePRxgfDyvm8JeV
rPOfeHMo/mQ439UZbuzqoV7K8Ms2In8SBmPZPkCjcj7BQSdQd4zK8VzoKbw/Jtn6RQAuTcVLC01A
jPszXrbOcOyr03Grmddlgrkw1c71LsUK7dTYHmll+od6vlWC+W+C+FeD7uScqkPAsCLoukwTbMEn
DfjpDGVGGz1WwGT60wx3GHmi1QD1N9h+PYKvJf2JELWdlqQQd1MtkHKUc0XOrImDKkVJx/SBNwHN
VLHoh7JY6LmGrMlDhCr1P+0QR68ogEeRuk6S8ayCHR8muEQ1LRfBH6tV5b1kcnwZGZ6XjZ62J6gV
dpkahluPI1f2PpfwiuBkYtt+6hA8CPpuWOYtZXMSeT1vMlfkSk26roYJHys038Y1yaj1s6dhLtKl
52WZkwItwzzmNVz/rD2paebiXAl8S3A/QHWSCosz6k0/x0T6kerMhbm6Gm6SSpI6G7bxfVIq+Gqp
GzvGlQ/pylvVEWENigjLrK/WOp3jsXqAe49fIT5ouZ+3I8O2qO2bvskOMvCXLeo2CKh4uq4wl+YC
piQTVSY6C6voNaQUqEnjF8O6LJeiGzcNxLgyQJh/KzJ+PALhN7ldlKtf4P9KtNYZhv5tRJDRjMzm
54nLXIjLVLoT8DHSWYE7SbobvL31ReWVgGAuwwXsPYiIWcmzqMhf9YyMD+pkPDdol+EqZkP24pjJ
M9/1J1Z0mWj8yDbmklu6KUVddLjKz+NUvWytfhoMD996xQouuzWRvQnLeCnBF0+vtDVLWk293zst
c9ktqzYpItEXWcvK7Wz7FhruxeF33XExLd4WooB/GZ5SA63uUAO5n4xp/XIFLqXVcjjSEWRjM9OQ
7a5jKk5RDfbeb8ydTNgx9/GxYRU9I2s1P8n4OM5mZH7v1/CD/XnT2rt4bWwZxM/xMpX53M7rEzWJ
H77GXDjLlDuUpmEz9jyKbTl1leSpLRfilclj0gnr224M6hUCkc9TkNSnKTjO21D6cX1Q2HUGpoim
IAr3+Jl0XZxWIvpL9vN88vqmrtjUNEIrCDbA8bMmvHz9f86+ZMlOnOv2iYgABBJMgdNmn2mnnTUh
stK2JIQQEiAQT39XfqM/fKuJqKGb04GQ9l57NW1E/ojobP/bavydjFXMSW+LGE4NVHQvrSHroc/3
f5N6fR5mf1H+/U7GKkTvYD3d0itEldmRZURcQc+yjRmJ/2+39XfPKTsmkdpETK/ztiRNYtPwpdxc
+frPl/5vbNDS322nyL5bEoueXR2bUvZHljD2svZlXPVLyp/GuFsqqsx88gbJ2s2UhJcgMv80I2T2
x4wsiP6Y5TD2bPueHPNuWp9Z2sYPGerUI/K+4q+JLtXJ072sF5hDXyA9QDT2jlzaf/7+f1PD/M78
gnc2ODMtza/Z2n63kXlJUJj+t7f+bS9IItzOzzrjGvVJuO6F3WpOy3+rov9u5fzW5A9FCRM5u+VX
mJVoSDIt3euUuuQ5kX74b4f2785Wc5oj9WpbcgAJPLwVSxEOrBf/Bpl9jmL/Yu3/TvYyMXIHB2Q+
XSWG4c/K8u3SYWPjtV3KidTx6GAyRLP0v3lHpr9TvnLhk8xblV9zosd7WNKRu8lQeIL88+2mf/Nz
fps4Y+65eLPb/LqWRdlAvRJOgkSqgYGMPA6oUD7++XP+d/X/6rp9foH/06fHya7mbsVoKO2XxL+Y
rOhcPbohaYre6drAgLwKJDcvXOdx1iAsMoWULjELFsjkEFSgYc7XSAfzNvTN8xeZb/yLUqF8AqVs
MlVmPcHzqGMwQvYVkz+kz3/Ws09F3IuHbo74CcZe65ce9jWXZXBi+l+M7w0Qg697l/GDEUadNLQ0
rq8K4pNTGYZwsiQavvbERLemp/Na5Yx0lenl9I2nSOP8l4vzNzfht6ZhQL5wL227X4dlgIliMmwH
Jsm/4KR/d4c/95D/c+GJ8w6whaLXDpvGCR4E3THXmTlo5cbnSYbuX4ZT/wtY+qs7/FuNIsLU2aEc
cSrAmji+jHq1yPoAD6NakZh0AHdq+AaXAvsBXUR+UKn4maQqqxId+kpiBnKaRCj+hZHwNxvk/8ds
m7iF8y1Lrrif7NfIivboYJb85z/fr78m3qa/U9uWJcCQa0mya96X5SuL5+1KOqpvs46Zw8S5Oa5j
Ea4sK9b/hs/9bgXmYh+oVza7dkD/rhkuV4NIv/a/VfS/89wSYYPYZ51dbZm5qxyGpHIyKV/++Wr9
zb34negWDCVxyAm5Dvs2DJUzOBX5WqRf//ntYSH2d5/w2yYGvHXsJRDLq4mp4FktOtiTunodZxaT
qoSD/fK8r55OPyRg1HKour3boKpPuzWCl40s0rx11a6wJ40V0uCGjj5yzLZ8X7spWbxALDctMDXa
zRQSVUeM9NnrbOAsmVXzhineL77Ykm8VUOxlv++oyvkHhPsKyMjGkVuQVOOuu+E+lWt/cKFMTxwm
3tFhig02rM0v8qwhai0OAqr973Nr3QlT5NtUhQ5JeAPyhP045HGdaZE3cCaEFVwicMaUMxRYZxsV
+W0P27ynRMZt1sS7FGu1tEoc4df7i8to/9F+Orz0y9xVNi7nby3b2nvDe/qmy215sGKIj4LBlHvd
W939ClNwpuo32rcPDu4N33VRxNFJQJHcP7BlwvKoJhxL+poS2ZdVxs1wzwu2N5OOuwrmILjHQfmi
cUuu0WoReysTKRAEbMdK0f5lVHt2W+I3wK9YzFvdT0nb0Eh1teoW/cTchnTA1Fl2HHE7H2M4nPj7
sm83U7f5kD/Aorx9iFomz/2ik6haYEVdqx2GtOddben4AqoxIsKFLr9HHUzcCsZp2hCdfs24jD/a
LP1FgzLXsZPuNS8LbiqoYWJZg76kGrCT80aP09S4bF6OXcEnMBBk1ALLZLDMcn4aX8epTxFB0QuE
bDpRpst5FXsaP5TRBoK58Ktdz51rN/LVmtGyQ2QGvH4J+fYJg2aDqj2j+mwlTS64AQbfcuhAHL+M
K4cvybgCfJgriTS77rXlxQrjq0mVQRyS1ppurqOhL4bbpMBLKyKNr3fH40epeZzVPQQ9x5YbjSjX
Zc2WqJmn1fDLrHopHoZtcUeJ9X7bB4QGLmSckArHRtYMkyRVjpp4aIZeu/GJqaKPj/lkWXwcypTQ
Y5dvpWubUe9oSStguGZ8GFi0FHe5ba14Hayl8YMpkn2mVYviKK4HMSir8E1sH52AXaX7UMsBk4wr
zYalP6ZhWt0R+k1O3v3s5f4YtQNiSSQo6eP31Ae1IpjKkHS1VQrA3Fdq9H64TdO4J7cb5iLyQ+48
kbeJnPBfNa5J/oQQlTiqAm5GfhQyH+iRTK4szuvQuqIe4hb8pmqMEeJS+ymUxV07sJK/MfA+3REs
btjCFAYvaHZtIgjw1y2b2ydEEMBNCkRmuh6FHTP5Ex5TE0ZJaBA8fxgJFuKpWLynV2PGDiFjo5Zo
d0e+YMg6I9/UP6pi4YfORS1mipZbz6qpXFf6rQf9e3yzAWmLT0Wmc5yacYHHM1uSkZz3IWPbry4V
kYfYb5UWfuJbxC9Ew3agSUTXictMxTj/JKXryF0Rd2p+U67cijMhuYy+cp2NKGLMxLYChICOZHXB
1rF9xauG5XG0+R6zaiVRMdxLFk/LCSaLdDlkeoqHLz3LtuWOJVjXcLzVETvYlIbxG+ydlhzdTi+w
jpHSUJ5GtZT2bid8Fuey67T9Hu9Fqu9CNk48qb2z8cIrZEQRemGQ2w8/XNt9aiUMFBOnLoEPx7nf
dOA3Ixh/yZmKEtUjOMpbv1+2UvuV1yrPjWzmeMs+d9clify3YadmPo6LHcltWkoV8oORpu2uSkIu
9M1nlMKAhg4lTathWNuMV+BygjXSY6/Qlw2/qXty0NWYQ1u2U36BXjbv34Y2TOwqkMx4lE7k/alf
8f/hgb2b9gC/u8I+tSkSkvqqS1RqzizxYdVNPvi4P0PvJrfhuJcFHL1DjxtzH9EMwygEnC6annAQ
gROflFLOl9Us6/CTIRiTnlMDZV4lYdLAq8lR55pxUn3yY3c+Wk46gXdaVznHfKioyKOGT4mMdB1r
Y5d3k7Itfhz6QQ1IzoZOl8PmKIktB0pCgWJMPQ7FvdoTgwOqzLVs/4SQdI2emU2S5TrAhWY7Zbpn
xW2iEl98dCZNkq8zHHWGY0fJ3H4niVvTO80yOz9nHRbpL59Gnl0Epoc2rsYoTbI/YVQ1uzPZsyi+
mQa/DVUONrv9ybz3QVTEI5PyG0vllByNBCX4Ts0x3W5XS1CgV73nhXpf5qUt74ukn8TbhgfBiypj
69R+LYJso2PXrik9pixs/FaCHB/VloQkF41OMwLnt2iNTsotNr/hqUrJY4mgqZFCmeOTbmpamZbw
ho9xmMQfCGKLZYMP0ko1nw/HFOo2wyRirdIhdTE7AH7O1a1MkTot6x3uE/7Hru2k3rsh7+b3eZcR
Q4sQuvC1MIUSX4gBSeHn0ksSTOOKiC75kUoCOOMwz2NS3MLATLuntIviSZw17NiKtYaUcbbnRdiN
8PNseOj3SiIxk36XOcnaA5jHpZZV0dMx3yq6a5lTeP5C9IpqJB0jf5sWVrbVULYZw2nbthOsHqmb
XZ4cMJamxdQIMuQmO7HFz8vbJGEak59WGPLDgDNkIGr90S25nUNNF49ZrQ4tRE5VEQbuaUWHJCo8
JC5yO7V9YSZ1agmlPGkkLYtouAIdXshT6uFdt9ZkK6l97/SwjGNFVCLk1YhPA6U6k0mv96ovVqag
y/HjTpvCzwMTdYlhW3zqhghRPjBLI11+gcdhUGcWDYn/lccjZac1ldF4EuiJiybfqVvriekOBdMm
J5HLY2JYy3vMBDwdDrTzezj1dFXpW9SKYTpsS5H96nY2JD+Z9kSdxw3hbHOapXU/y+ExjbY8BgyU
dNkJqaK8uCl5Gm/IEcuLLZzzPSHXAobOAef1qtWxdZGPvw5E8f1Ay6jNuxNPNxXdhinyyUeh0/gM
l++sOxWIdu0OMJeecl+XHiFxd1LESXpntgBfnBpIUQoyi13bR675ANGy9t6C3E/CJVrccODrAoPa
cYHBnoeE/WQTa/FckAE+Lif8ZjIVF6fK1ZaVGLaSHQpSgHlTQSZeDqcpAg2cVbKTS1XCgfGpAAdo
sBXKqjUbTkHNafqc7HTj0ZGw2G5XTY3snqJkgoVahgRs1GuFCJEytQRU1v3BI2LduZDsmhSZuYgU
bkrYYkvzto4lzDDstCvZdCykxSVPJlfg36YhmqoISJP8U4UW4oLdi0hcUVpT8n12OLoeQDLT6XM7
7rG6+LnACqSYjwNYn7t81idkYdvPb6KyfTnjBm7qaac58jYnLX9g6IHTsGv3M0e83y/GJrFM1eoH
Pz4SeE4vt2wUoXsg0NzkD2EDuPgSCGigZ/DktBSV70UOB9aehHBEJMBkfpZJEuXHns9x8ZYtbFlf
8gVE45eWa9d+dPiuKHgUY7v4o50ZIrtBWN0Ffdh12RnoAvt+jvHLYjpUIu4lyP1TFvAAu8lvSQ3Y
UIbKxBnjlwL46rHbDBg3MCsa5SlVnk3YLDbVPbR04RFKyj5GyiLG6rLUoCwcfFEgvDenMTIG61hq
F70sxspxPQAYb/Px3PddfypZgbN6Zm1RitqVQ0RQne05+9HCb4zYmvpxje+pX3N5Sbc9N1UKK9fT
rrPuhXWaI5hYMTRyR9OZTBbVGi+xvssKN4yiUl2h7X3aqt4k1UIRPosDOnLphBsX8W6/g2OmWEzd
jSFU+PsI5J4+F8vThBMC+x+InK3bKj7JoSHBbeOPvA3RE90ztO8aNm83A+r0eceWlrodoFEW8S9Y
tfDfZLBVXC9TgSq6gk4qxPfJbAsMA9syL/ktRRhdhprBm2I54I37s4KQfvsi2Fiu253FqWAfV9MG
1vRL38dPqBRkDJ2gCjM/Rjqm7HkpUa4cOVuSAlWoWr9nxQw1bJnzE6otriB6iFWpTyD/kuRhRwWo
D2OKFWUODtLZyV58bvLRopj+hJdE4qM7uXTW/5rWbmZ/rhD5v640LX6iL8U+diyDhsWtT9ttaUaY
XP4ICAeqJYZYx3mCy0lbu6Ll2VBj3yE+HLoV0hF7yhYAmfbCESVsIXKMFrIckPjnxb0YBV/nBrPA
2fImyvaCwN9+cenymJfTmj4iRjV6k3YtQNTgaAqKmoRBquIVTTGcLBY1Ir2uDitSUVndRY5GMEcC
spfljciGGR5VcznfiY3E7xOhVoyIfI+6tG1SP0YJq3QHDvp3m2TR2kRkGxaFgO619Xd2WztEhcwt
itgFg5a4Tw/Txtvxj0KOxXpQeBby54LodbmWlq15X2PYMDedHcNSZVNh+kpH9DM0bYAfa4pOd+z9
uyFI2T6F4jMLpmZb5KJX7K+aOmAzkQqHXSCQY61Kl25ZXtkRDj4nqkQu7sLmCDmvyL9cEPMNMw9R
zVwD7Z924O75C3JllLvVMGRMS5jdLThEW2ANzCmDkxHwwJX2n3mZGSyADsW65M1AOEkbp+LtTa5F
dGJpmj0MS4iiJtrwZyDL5KeFWHg8zp3t7rBW6E1WqBLjjzlE9exHctEk+C/dRs3LwnK1VbDtKtGp
AUebqyRDjksVw6jGlF9olm0A2YfxJ+kmsgLZBdnBum2vNl7Sp8Kju0I1Are1BB3hSWKPBQlqz6BM
W9XjRBz8f7Z2J1dptLvBczUltUGIC3DWcr8omDrUdN5nFN6rP+fxbCu5OURMh0LX4O+6Uzd63iT5
Pp0nkrcnxtv12klsTUXiTT1qk98lCbCaRIwdajVQsoqsdbC63+MDm1xSwXpO1UVK1hppe+bkfTa+
TX7CdgUDraZrWXKACxJFdTCwihTrNzeXCh1Zxs/jjG5776f4IDrsFkvK9lrNyAQvDEI0AwHWgRjs
VyL8jCUHyjW2iPYQATpJcQ2i9jir2KFZMvMlRNsHYiE/C0aOXk0zfB9p1FYn29Ti+vM0mWqtZnuD
LPgUDUC2/EL/m3wde2wcmYz8W2+mtbaZo4/Ujd3XjnTtBTF/7bUr7PDkSjtVJLK01l3CD0ES+IYk
VPMD+MqomERpozMEtEsTbIdqDjEP8x9L6IpqbEHc7cBQ+AK9EvBxSvixQFzuWY2o/0D52vasziPd
wpsOHXMA6+UE3hK9AX/RjFUO2O/EjadIdiVkFoetzQoN46Qc6WnWofZFX5s9WmUkOn+2jT9B24vP
UxaF5wx6xpPhzCuQ7XdcNC7zhnc2PvTEjh+DX4ubhdLphW9jipWfSmD5dM0rgcVwtDmH43M3Zue8
4/oAm2YsdKeHcy9d2OtQzutRR1aJKrat+Ml7LR+6kvDvZlW0Sn2k9YGIxLz2Q7uFo9LdRK8yNuoo
9UyXJsn64SXnfHwasz5/b5NR/kKSWIRQI4qarCyKr7uJInIHiFE8eDe0lzUVZVRtMFRooLfG6R/U
Yk4SM4j3GfugPdOdJLbpBG9PXd4iay8b+1jUu2zDuS0TLg4mjqK1YrHqkmY0JgeuNfnggBp1y9Ao
HFyHdm9D8jbpDSdyJfsQ3yQZ2+fXNJ/hr1/mPpKHHi3MdECjnmXVtJfinuyM35GEqgWxoawHfqTD
RxwH/UYx6b6jETzNcO/QHaKj9IAScEJGh5kV7gX+XbCydAsCPH61slNjHaN6uuddulGQGWeEWDO1
T488QXU5791yDUuKrKkBJxy/xzBmVPc7Kl9+UHPGH7K0HMpm50iPxbdHZVEXOOTfKd3YBQwzc0xp
5H61c+x2wJ1rewWrVLBqQJma11gdHa97QLFdnYLu/EDYisdo9Z8RWizJoW3vXbTmx3TLmascK0v4
n05s1FAQdsReeobT76A1sZ922KNE7ajzJ5Haid5Fbi5+xEwOoqYIVbJVgvjct3jMGFYxwP/4ACoG
ChSGu2oOfRHmP1DdTd8QONb+NNaRvEqKiKc1XTMUxWIZPHjIGxrMOvjSL3hYpvi7NOtyj00heXdW
rD8dpkKPawHZWhXHCmsyWvf5bkWfdl0FFx+0n/M/Uayxb0OsGdoxPvjoJsB3+5doUblV6ZiFruGo
kO79Pom9zjZS3iR8SrGZz1P6rGbUbVWM9S+q3ff8JqVLIWrbDel0bLdpH458yry50MToq00+0Q+G
DysrvMUwo+LUwDN6K/qagIPPviEfOusbni+guKagt+f1siL97n7OYwVLTDZCCvU4bQw7W5Fh/3vc
96WNvm+o56652+aDgq0abfZ4A9gK1x1VHkAtmF/gBgj/9jjbihwBKy0vn3aM+s4AO9CWYVOMW2BC
RW9u7RzHtmZDiMAJtdgvhLE0/Sb4WD7s6Wa+mAR+Vs3O5tbVGXJsXDPbdtoXHAfbZF96mu0f8wwL
sC0upuwQBT08EwRg/xEZzU7GFbO8WSxB4ZfbTE3nsEr5SndJfBOjlX1a4Rn5s9tVr84gd+1L7Tag
ekeqIRgEFb/Xbz2IuA+Q/Qz3I4Ne5NDmRrgD4Arq6wHdB79yAPLLGa8orynILcOJsIR2TUadwX2K
peX1VsRuPFAKdmstYibQbYBtMDezy8hTuQbcULy3sBUTw/4Qa7BmK4PDAskdZMORZeAJOdysvFvf
ZT5NrrKhz9KK2qw4xZmb0euFgPI7m1bwX71UKwMuy0UjkAW8HyTZuLnKvceTqjA+Ti+4bpwecjJ3
F1mCGLYOcxJfUly692hZgbr3KEzuSgJO/LGNxylcmFImuwxlxr67xXj1yKhE+Pei9gEPBE42ai/A
DYQ6OAZs7LxHm6d1tujiphVbgKYBoSRAtKn3yQNqrzCjP/CzqAu/xRLNW+fXprXk8/xNW1OWZz5z
9S2TsRifyjkR0RMLSRpqlOZmO0XTCHdwFVjyuPihe1fzjh46lwFIJpxKFMYqSZZ89IKhAiFFPvFD
Mo+g/8bOkeUui7N8Rjfr462RVrKHsYv8n25eJLyhlCkP6O2AqUBUMvaINxL9e+470rB96VIs9eBF
M1BUBg4tmTkW5SpODkI/VimZRx+7Z+wOYERBT4HYcPmMTOw+yOjiZ++4RhfkWn07xou2j0yQ+AL0
8VH0K3lIEIN4hScZrqwJBqo+l7YMOOOgBTkN0way5CAX/jaWfeiqOCH+ouncZXUqN37aU3inf59h
hX+I7eS+iNGst2PWZVtN1m2wTb7lPD5FLBm/2XFKywZVrzNgTZtlPNngFY7kBS1ZNaq0OBhglGWl
TYJoCp+J8S5Nim6uJlSWusqInp/FAB8D7C6rPpmk338IspR73Qv4mN6PqXfzoSwhNL3mFls/AN4C
1UUuh+nTCidCsRanFj4a1ZzLTDQb3Y0/gHVVdmdF44LWAEaJPsJlSK/NEFNZ1iuHhJxOK8W4I9Bg
KioB1lRJvGJHJdlQ3udFtNVRVsiPjSjl0WPI2B+72BmGPMINNU8c+JGmQ9lVUYkUDnQOsH+ruDB6
vuzDGGwzmCCKqu+RntdoC/IUzMNHdWELoQ+ArPOm6wm/L9oM6ySV7JXOKaCqAg1uBUeHVr/yaIb9
r9rKHqVeV/4vbCrrVJNj0vj5U8BBqNZy4bZaEzKfANTscaUn0h+2PNdv7SLmY7ouaPfFpDFi8aV7
XpwJf+TxkkPTrTE7qFeHkvuwSImdAIqlIn4U8DX/0u+7grVUO6rnSCF76d4WCDJBm77Cv8JgKhEO
eYs+sLYgx44ng4BfUuPBY0M1jbAprTBFC8+G27A0gPNxDqQLoL9qHuNxvsS8Z++8FGr4tZNx7Sq0
l8AJ4tHgIg1IaL1pHenSGtDTACZoK6L90VLeqpMzkbeokOfyFizx+bFd4Al2oIMsikaCMzU3GyvV
XrvW8ucNmgJfB6j7v2Co5n6OCQuI6+iS7pz3SXfCOY+TiVt91YDEIK9B1/g5VPDiQa5YU/BgC31+
I+wqpmuQjI6YpQFhOC9IAd4OfRf6dwuc+8BNK7+vGfVvMCMNPwIamyuwd6w6ErYvMCWCSq2HTKQ4
qtZmDwtamwseLbk2gWS2rwcHqQy6m54ROPKQaPqSmGymJ6pNP14+ydmhxlxgvR8yUAJuMLsayj/C
ticYxDlU39gwnP45ji58uF2k/LjGPvnScQzGuLTJBaQFerOsSYtoyzGfTtveSlTomMP8nKnDKuDF
loC9QUaGmTC16HtbZITmFJCfh47gS7GuD2mbZ43OM+XPKBBM1aVBoKaw84/SbJO/Q87nkB4Gyvcb
hUTiS2GJu51XnZ9EXCD2FoCcyAH3IjqpQZjsdjG40cBG4eB60WzCAYdqTk6V3jIH2AFIKaIJQdE/
gdid/hAW85TKR5jLzLLzvzyUJxJbvVeV4bJ9Db3dGJbXxEzDI+ex8ax2vsujTf7SWYkiOIexeQ4X
/wwDFsblejfOgzVnMxfqZYsE5puQK33dcLThMJ52CehyyzADtsVwbXWZPIeIwJ1DRPHBj6k5JDHG
ZB32GGx0BJUhKQQ7kDTm131chuNK8PFJPIvjJA3QvlLhkNGY71QDK8QRiPDIq5V5aZsFmNqzUiU6
MRg8Yuru4vZulAYlr1fb/O47ZZvW5TlOlajX1Vik+7GVMK7DuIq3tfFlel7Z4F/Ztix9PSOTvYLW
gd2tmo1nEtohw1hH0gd0YBh1Y15WD33uAAK0nLxNvfTHWXP+BNJA0cyUrc025uu3JZpCk2La/GxZ
1D9oBHXUADjNWbA2esXTDrZiDKv4CjhYclpaFx/WCQACzkJ+6smi8ATJFm1JgfSzWmuJ51LvA0q4
AKUBXcV7klgI//LCoHWTy73T4KAVLereOsFU65xOwABix+XdQoa0Ahi6oeWc4QG4ucxVyFaC22+Z
kSZo++xBCGlSAhFPvrH8rE27nbMEc9hhCOEWzUY4bngiHn0eyXNH+/zS96Y4zpHeT/C76G/nPi8P
yG//GEAGq/FSyIFG18pqMQpRXMHI0JhyKx9Vl8evqzToQjFfeiiBjd2PUicfWOyk2TNhakJ82zab
iTHg4CmvDBFx1Q57e2iV794JB1pIdMzPk0xEw/g+YRePonewnVpAmfI9CVSfEAZaHH2x6c91kf1g
EL0t4rAjDoM3HeKZnwST8xFYNCai7bY1xLHlxObAokq2/k84yAGa6Zb9Yk32AwX3T8tX+gyBKKJ5
IWi/3zqMq1Yg9F9iHjNg+CptZLSVl6J00f202nc6mvGgrMBghbclcisx1UML0uG07Fj2BcjCdAJo
pa4x0umP4LxZHOSh+5lmszkDh6RPvZu/TKyXr31MkcG2oAaANmZq4Tqm1A08O4vnpJes2R3wiGNE
S10p4cq0MiboKoBt07RD8gGt1ITr6fNmL50GdUUEyg4D9KKuBollqMo192stQJwQOOxBmm+sAqPJ
bjN/3CL5lnYwx3oX60A2GGCyeKDZgSO4rF7ELjQ5rfOCg1DRCKOYRxu6mN/qZUpJdAwUoh6gUvPM
9xwPgM79N7+X23BG2Ra2F0CpncGcKris/Comn33kKhjxEIuN2YNJiuB+yUD2WVXbqvKxEZOw6d1e
wsj3vZA2Nldcbgil8xQkAky43SgeUjiik9vdadVk3Ov0WyDJbq+pSnRvKzKvwj6XEDM5HHs+wSkZ
9zZZv5aLE/+PozNbbltXougXsYoTOLySEiXZluzYju34hZWRMwmAI/j1Z/m8nbrJTWKJBLp7r71b
/Y2sNVAm6WXlaGBVfoFqgxzHNSH3eC7T2a8LZrrGiT/nqaWG9sOouKF8Ns5RL33+vw+uPrrhNL2W
61x1yTpG2jrmi6pNylA3pLT0J8hlbkRWp4IwysEtfxrV+MhdueUH7a0qcvVGQympkVqOmy6t2t28
2aRS629xFa1lRl6TY6dxq+SVoYoLydDkjfy3WPnUv8pamP7ZIddep3HFxb+x5GLVdVLxstYPwyhV
l8YOwZH0nShYfsK13PeP/TTtfNLFzrQ2aQwD67RdHY3I4PnQMndx7PnmAadhXnxM1mCiR6otu3oz
q9hlss9stn+resXD5LqITs7RM6v7A801cp4ahizFv5JUu39zCGdMchrwbHVYhB3RzQ5MGC6Dnh0v
ZdK0W0+UPlNxHKPSeo1XnhJiXf2mVDZMQhU2OQubhWBtszVXPbvEpoq58SQWMoWRwqJ5e5lKZJlD
NQI8WUk4wJmCcg7T1qH42rk9/3NWCbx3RMobfPGwtSWLasYgh3rg3p/0kY281vzRCKtf/8aMlCKX
PDi9sSPanYko3VLFtc5MmeupQvcbN1m8e7WFGE4yhRdZl06WY9Qdaglpdte60EYNOjyZ+tfYiM45
g/pocxm1NXbDIRy7qL2Nm97iU1jWkVQXFhcVlEWskt0//WXuinS1PXyaRT+jMR26jnDX7yWjLe/b
RvK/VIdtDOcgJ6aBxd/EgTq7uLGvIp7/dvz11cH2+YSWROSwAjKxrGJ7GB1i/7t7elK63aR3yQD7
I4wQYsy8Jah2yJ9yYGRxj6W0GHS2VQszsNkugvaqUMLa30hX/f4+cmCJf7Uz2UiSQdWulX22MSD6
HbVCCCaHqtXwsx8mt6si57g7Qd/TO5WTNRHMuTsW04ZTx5dZtBfOExo4FqwN7v5hF0soD944RVXz
jFhg1uEW2W7Y2QdyL9T+K3CKYPvZhnPZIG6boP21MRGYVVZ5XlFmMqo2JdPRFbu6FjvaNUnHAX7W
jfFAd9q/XNvPcmfLHdr7MqkUJbSgMyIl0caOWEPfJwQCuv+Y9zfhkbevjZZDNBl9BYpu+6sjaM2G
jLs0jNhnOwv6E+NxTvBJd638xctc+1d7ciuVqNVb/cypp5K3v2Efa7o4Y0TyxRT/K0q7+rlQ/2wT
ClcpojFlTWbcFSfpF3v7nAcj1/Vus0CJwySoL4hbnXhpomrOH1e7XaarJQFT74hIYG9XPuruADIt
juw4F9Qmi4r+lHHdxMnm1YpXtKCsoGRUk/XWcWYPR37+dj5WXe+0OLcj7+gE9j7fcp+Bzk9R7IH8
BPZy/yhv2yNGC0injLXXyH8QyNP0HEgb3ikPNKyVM8TtcySrmN1VW2AHwWFpbVdjZPfbjxK+Zn6M
aS9MiiQaqms5sFczMx7v71HGyL+JN2+7dFPFEnjxtg7T6h1jx97GhP5hfzTDsO5DsmBf2NO6Zv76
ZAG8iAxxmf0jtWeEoSDZ1L1y1byled7m5Zm0shI98ksqT3h58BEO7vasCmv13+01sLefNkubnYOZ
acgZji7mbXOdRVMck0b4Y3Hi4TStwGpeEYSX2JsY+wmw0tRtWvbYRK7Nq8Qgo+ZFr0Im2DGO1DTm
HtsPw4D+n4i9DAlv5wFwX/NGMCWSrdWSfV63T6MfqeBxpNqlaCmneTvCkHV3TVOF+yXAXX0Zhz34
LeLNLo+wGvYHRt3lpeCbJVFvVYYo0i4ABA1t/ayhA8I/AbP5X3nO23Lemn7tDzjwmQyGNqXgJUR3
9+/AEZZvfuUbhvxdH7FTSNjLbW2surmvm3Kg2vC6+acvY2+72VssP9Hytj9dHnZNGsu89JNh9n1U
vQKbggW4mq5xvkRpvdRlx8XBwhDGjPznTCWM1MSXVSTVbrVX2UbBsS+65SSicKtJOV8ZQ9hfL/Lg
xqghRurPcp32JR0R0rkrFlmEjELd5s0dl+Fvi1D4h2DfYX/ZfaE+jQX1/q1m409+r3VjEZ1rrCXO
crRxfYSZ3OUh7seOwmT1yv4mDEFcaV8xRMlwG9XWcwDaQajQ3uhfSHJfiPHXuH5Mtm2YmehvpUSy
awpb5ygxRe2lazUDvwnjxQObqiKv4UIVdv7IABerUQLq2oz/WKFUOMcSioViy47nuDn0wnTOyZLa
cj/sIR/UG29VuH7h9wy4VsXqyseYMbZO+OK68O8Yy+ZX5QzK4Rna5zIjXlIG9+BjXNUVyxJuQdyo
MN0txz33WtUjrj4GC9M4yG9L4CqGmxpIoXoq3MEvnhlUBc+MYJviTzDSU9hzvXwMpAZ+w9y49akT
cD5gCJpHzn5rbq3ngrPrm59vRZiG4SKiY7CVDcRpqCy/ul9b6bXvjS97jsuitMR5pQELz3HEyCgL
A8YjGXBXNR8KewVO6Uwk/IsoFHhP2Na2eVH86qYTNp34nEuh30dmPJJ7T9CDVxTKfe02hrvbqXW7
3Ts0WMaeion8+qMPkMRztXdrl5asR2U8u7oxyEpC3nk4PJamKfPPVrS1eGAgtORRGsg88hOGSLs6
eioIxTUqKI0fWcGkL91QeT4itFacS3Mdj3dTZNZXOe6KNbfCHcskVh2qw4DEeerMXFzCjpP+vJh5
XFkDCLuHwME5dC/NyGpfyFG7eRm4leDZe9/w4xWSQeWH2OfBP66x9PlnLOuiD+te8VMEFcGewZz3
L/G2hq92HMTvruJJTtlaZlv/zCZL/lv0+V938vRnZC/hkG0oWEtS5nIrju3O6Di1KMuC3y5nn1Um
c0y+xXO0BmI/Ll05qjcfT7mVtaRq5H96yozwfZdi+aYLt723KHWeRxkp6JNG8321uTBoDPMcJrbl
1yOD49CMPPVz26vyyVd9az8uDgjqQ5tP1oPsYFm4OXtzk2xQdgGz66a5qalEUwH6xO/TlW17FKFV
4kBvp12gljuF99qDzF0GZwqKp77TZbrSJSSSZnpJVhHEZ92Ddi69pT5YXDPGSVu45aN0CH15EpyK
5WGvp+EHnUkBAKB8qq6BIU5/bbpWs1qLXTotxFJTl6kd+RuHWO/GBJJ4m8sZFZX7j8A4QwqxPM5f
pLz71I6jXXzrlloPLxGrJOuLLlv1VfvzqiS78RgvmcUTz1swVWDXLmzfqaT676YkzM0O9cKs8oWO
JB6OSrvLzXd7cS1kri4x9QKgRWy53nOvg80/0GyN49veuhBk4Rp07Wslc7s/VsUGq+OgwTARXPOx
uNls/XtsHLsXKAzN2GTFmnfRuZeLqB7g92oGxIua8n9ICvX0Q8WtHF5zthOLhEJq4hvYu/GaM5D1
M/D3KWL0uMz84jgN6qRh5EsuIjSmczxMy3ppgXqf6xluM5OuzNsD0rApnpw9R+ouLTjMW4cYRrRJ
59CbJ97g2uvzbs089rIppgmDBDefuCJw80P0lQujWPNW4dEWY5D0+T6pq0cSfHf2m73cEVgmME5m
5PtpHKwua2F8LmrlqEhqrBZLSqE63Ua2Ld/piDCYfhiKb3E4DnfT4rLXNbYCaCDLwE1ptBZxFOzV
vBboX+kwWyyMVDr3vA8qChOkoeUP3sXfxf6vlrxFr+veVtd2c9XniNukYKM4i7xS2vXVXKcpDuAr
uDqmFCEW6E8a26nvZ9Sh9dgpa7ys5Ovxz1RD+CTyrxDWL/TnZlpZ/dJxIE/hNtlYkyZvs8/Q+0Jn
8bqH5NrtFMlp/zXluWOWmTPHycv95LNKc/kbxUKEqb+sTp/O1dRfwBD0sxosv6TeNL6JD2Lg6koB
wNbyaZl3KATexIlWLbT/gU50aTcNbnPkL1c+coMKvHtPWTK+jJ3S7aFpOta45Q09+G+e6vmz2M10
hPDCieAH+aCP0uno7f22c5fMLUZJQWhtj0ItUVYXdWPSZZ4Jo5ocDqvDoGyAyH0c/lBhNcdFNOuD
8J0uw7A3HzbKu4e5YK45YDf4XOOh5oGUDRE8uxwO/jh1T06dy+7UVqZ5RBrpzqWzdY/KqrwjZ5mL
5riZJdPUQkkd7/FZyNo88SlP85GSsJXQJIE9pXS4gKWeLLK5QC/4JrlsNF8gS4Zf7I3tNH4s5wNI
BTGiWzHDqfo6BuYemlAzFtxX7otx9NFEBn31xV78ENLf3O+1dibHP60YiNwPreuKLP16bR/c0RYv
bhlE7znMW5FiL8qXJLIQicN4L8ZEd7X7d4OO2hM7XtZrKYb13HoNEEy3I9D2+mtsQCj4PbngUcFn
r73f3tAEQ4a4im0Aebvt0qUncf1S7PATneMW8mznIvYoCVyykuzCf+AbowzYdA5Y1TiKRF3bv+Xs
3OX1kr41ZQJjzuNWmunKH/IBtkWkBhb4/SVowVnSJtKNk+blbJ93AW10LNrGGlINL7eTB8RdEe1j
cSlWa0sk7dcZcnx8GRrt5cyUgsU8h1HPoGEnE25IGh1a5gYrCxJO0Wd9DxYPOXzVy9ddvw8nh/iM
6YTQZbZjz5Vo/7Xt2WX5AKRTkzKYgC5cPa/dDxN9rnlkLgysxsGihDxau9Ot5Bw73BU7np7htNm9
bx0U6mj5jLjExp7ZimksEsQ9RWFZ27EV3+V1mWtgn5buKIY4EvfhNKOQGi7oM8cgYNbUy5wGcx2W
J/p5/2csxwC3kb+UGyuL/eItAG67s0NLPQlypPyjv+vBuVFuzvnBGaDj3+2qsRgL2lZ0DNeNapmH
NjorngnqNgrsMhW0j8hiDpuqDvi5ZpN0YTDop71fy5xh3uYoJt9jkUN0QNW+UKksM//fqsCN0Q79
KwGZoXW3Sjq+4xg76rvvD9uBA6V4ZS0CpS2RbhXld7XHAcvBkKTKBESbg4BxIqe4jQhwI5eNogtV
fjnyHTs/bRqTYzn7QmRclbAKBdgQmldDJZ3otYE8WQ1s7XWhYA1SbtNtfCBjXdWZAwRinpxZjQ6i
CVtdsq9zmHUuyJJ2lIgWiiHFRuKUx2Kvg+Bp3bAmJzKQW/AYdyLcHwH5yvUCF/EVyG/zVl1rXtXu
bgnF6J9NISt6P3tb/VM85E7518VtQFKdVTHqKBFc18Ru8uhHPER+8MQy2dHnpbZKF5PR0BaHoLRZ
ljZveROkE4dCn2o54TBJFOyb+mYm7l6O/qIFwkrJCbT7dOQCQYyY86lUcWo8MNuHeFZagM8yzLa+
83sX/7L5FOuz7UUPnR6G/Opor82Pa78Vb97clz9xhjHu9kuxhgetjWB8G/t+NL+hxvr9fbeGiD6M
KcE2wVkVRLanxkzadNDJglvKZa4KA3BoAOMZFo3jdxe/jsy6MazsUx+Fy9+ilHFWBvsoz5NHv5Cw
/9NkIdRngTozzzc1THOX7YuJ9HO/z40F9FIV7D/IS6nL4xL3zW8LEX+89WURjUffj80pCK3VJOvQ
llZSfxkMqJe7IjN5VeEbsa0+DbYg+gNn5j+rXFYP5RCigEalS2cbrRWwyb5PJtOUEluKQcaWr+i2
fPRWEdpM4QkarpOiXbz8PA+yy2+etdtfRs+p90DJbWixq080Xv9jWMfqse/70LALNxCvQrJlkx7d
juoHV2CYvK4j4sTfogmxeO19Gb7oL4wLgQ4N+c5not1lbi125Chr2688SA6VdLPu53EU+VO7g1a+
dDTsTz6XLgwBlrpDLsZtf3DrqgmzCJn7k2KLNDe35xStEgjn/d1u5H4Zcpygv11yROZnFuiNQ2bD
chSPURN17W0f5FJdQsx939cmFi/22IcT4yd66NPSVfWTW8QhqmLdLBVutrjKi7RoitA8WpbssfqF
wNApgW6d8+4rXy7M99ep/Ruvlax/Sdiz6CwCsOKAgXPFb+27tXlBYBXbR1FvK0Mu5lTjAeR29P64
/GBPbueSX1xYDNayHRIUm5I3S+cVS+7eP9GfrdszitjSZSQr7v8i5ndoSQp/3IXdelI0aaPdzwW0
/RCWqxfdegjAVwB1HrLRbTjVGKG28mWch2l43aKxXh4owvPlAqpWr4R1CP1J6LG8xR7LQ47YI5Du
MKMP5hTlkWUduRkxKBonsq+RnNzfLN4c1F3IjAJkX/blX1Ou9rUCNh9PvrAL9WSBQ6vE6gnFPkzd
uNFQrMV4qfd9/Fi7hdJ/gcbOv6HdjgPAjlXdMCoW/zbPpdfp2JNLkvaMGO9SpAUX2Pol/9jZDNIc
WHO2IHkNLMGKwX3aJC7qvLliz/CYaXYYM2+LpxbruI2g6AfZ2NATzWqa+tmanZpy2FfmOkw99ajL
AsECck1gvhKLUu1T7a6j/l5QAPpUNnVVp0OU4zNtYxEwOLJn1oHqKV8RJdYSxIRUH37QJRDTtZlB
bo5uV0p5F+V4ixLWvcjLnOdRxxBS9Ox4sB0J0Gst3ePKx7Wk3BTjQFSgMa+sSjQiixQGBZbRQWK1
/6vFuXQ1cJWZnd9FUIu/FM8QG2bpxqxWwJkZHJtl7mIcc4dcet6fPgx77gAkBh4M5h7HcmtdrE/z
LN8t3KXmEJE8JEFp2cGBmxrXcp+Q+SBz/qdFJAzzfHb34EzFN+rSiHsr2zMP/BLnc+g5BVVROOeZ
v+XLDdiDBCaCX/o69ceaeQf6WYB4XkTD92jBUXV059U8FtNc98eRTUovgV16PxvcT7+22Ud93mK0
ipsNrl//rHKHUaRjAAljyut/NjDK0ddzu/+tyGLJxsmfo8docZCeJ6udH3QBmnvHWgf7bRzpZI6l
sBWUyCTD+lIWyJADc4Niag75WCPTVjW5PSd8eVH3ghE/do6jKYcrMJn13WUR95LFva/KbAgROdIG
JKbI4M3FH1nmwXAyCpg6KaONw7rSbme/NU4QOCfNVho3NS2FJnbrZdl1ABjCE3bbZiu/G82yxSqV
E10Z1gHh5CalJljVAyCG4cOONcQ9HUe9CLBwHnzKFCx0GZ5lr6ZkRIndMj1N4mKFRrmfHZpNOrW5
szzj6wun13WNivKyD+7qfyNbZt+SRlmtfeS+9+5D8z+BOObmETogah+63OIlZ76X1+NNjKre2ESI
Xpfh44Ya3HTlRwdL8hINmScCdYBTdEn416EtJb+1GMxsH0wZ2usP+M2viTLFkAWVLocI0zsRAg8t
CUHeW7/zN3GSEUQJGtQ25l2WNOnVVQajh+zVq9U52h05R+Y07oaXjsl9I66Nx+6rlAZAgc/EcJvL
8zY13JRNgD7a5bYvt7QW/qivTFqjCCC5E7oANQgBNPB49Xq/lzMH2vPOGec+2oENH5jiSNn1kxdR
2gHCCRG/2r2tp2Rb/Hl7oCEzP8UQoxcmoNRzNpSMwuNE5xAPN6cNRcByeZTk4ewHznpwRwtNp9tH
5yUmDuoabBEILz3k5kHRDuF3+tXo3XCCnZgnqzuvHcw3vXkQu1t9hgBtHmcd+qkKhf9LoY98FkDO
d7Py/aPxQypHifCOGgMxHejcOuIIXbFBBs2T0zllysrTJhGRRrFcp6A7iq6RJK7V+YzSHLdXU8ro
dSn8+OTLSYCnNG7quBzSFTTpR8GRSGSPsDjAOkHTEWLVvvNZW/QP9ctJa/2lpI5576KQBO1Tv0Tl
0y6tkLTpoc+CFgRyHOtW0G/nrX9AuXafzG6ZK81iA8X1ZUlJ2FU7/tB5iJpcSlH+9EaJWZD1zdm+
TeZQdIF825QNIuov2zsiqv4euBihklb0zmesvPUceyuSbR9U8yuRTyMOykpvKRO3jWdjWNeby3LB
j8HDfMJdHcaZ10Tmns3l7ZvfyvWzIcxCpyVvhYcMw1+143R92EMNpeJ03dvEG3cQrMdh52czh98w
Mjm/rYrNAhhy/NfdrbprY4d1kXRym987AxoIzz2cBIXYQ0Rpcx4VPF1iwMA/JEtTntVqNIAopVXm
cxwwk8Y9yEbCsny1raH47MvVaVN7nP1D47CEr40950Xa49e1FZGspQsLRrv31GNTNRw2hjVEP/yt
Bs+ugr144aZVd7CD+2Hpt+CPa9kUl3RXUUpOD/eDGr27ldnrdXRc98Pz2+2pD4HYbMjyB036nQPi
OOXomiC83wqNhwnLTH2cA11jyneLp5h/4m0M9/Ef9hxMOR4uaW0MtVHNPChjT0xxH0hCbRKvtLYP
qlF9m+iGmBT08wE3dP02wdR+LxYnOJCvZLKgKDrch8BYdqIjofWxtdygO+AWGm8V6QjBDWSV8Ht6
MSY3z+46uZ/1aosBQQpl+YCvUtuZsYY9dZrNee0aRsYrz8mW2QwZlh8M2QPn7KJZywzr8fRBB/iB
NwMsyMOZohJ29EDzi7CMDk0/BCzg9mrM6DZSU3EtLRkuaV4rdRhN3e/pkku6hL7sZNZ7QIinedfr
ibRKBhUzCU5fOlocfwZRYZWZRRnIG+ma5Usa8If97NjLCBGCN/4mCVQ6+30ZZYMNzXKXWxPuOJT4
Z0IaoLyNJ22e5bBa9rtp6L0sHmcUkcrSTFBpg9JGTTNH9DwdnTkiF6Obuuas1y/U5sucnemuDWiO
Yr+ZU861+bAwojrLcV1+VQYkeRMTUjpDW8/hoY7pxhTGazKjF7aeWYMCSfLq9ReiJ6EmLi0D1gIE
6a+8v1qljlo7OMSwMXid8lJjiNe1Q6PeA8h0zDisRefNEzES+1nJBeCs3qw7/l2gQov54nBtXG40
0vKYh3l7CSDO7gjWYAt6iXVqKwFyRnvjPnCNRmyq5cD2WqRiMLg83sRvmJF1xKY0qe8LHfCfluvo
V0m8+LFzve5R77F6103Iy2NWkzKJ6E+9HWL4oaq1+oNpC+ulFrH8azq3O0JjMqReLD2kbsicJtyj
r4xrEWsfs1SumEhb/Z8O1/z3PQ8RTMQUKMqSHTYuF9CGTenoYxkt8AC5ayGJBx8jK8jOHTnON+U0
DcRiLU4jM7SM+yh/GkNjvseD3zPSq+vvdOzR69xhPkBdrLouW0Y+PzREpq8V4tGzJHmHNx2w/+/q
cYZYow/kgZnr9y6aHYghGmQawtQkXeEwaoA7ZHjZ66JOl3qx7my0iYNe7ZVBvXYdlqO6LJlkRa8+
RC5Y1sn20PkvTK7ho93NsypGLQMDUAZS2j4sIbTDZXF0dyYKr/3mVX6YkvxSp3gtQZdjCZ2yWYUk
tJqIk58UxQjsMepiRQNxrieX5IKdgdkjl7N5r4zQz5bC34slZWjSniL47MdevZ1IFoudjNnyXlwa
AgRKnmztXGnavwREBnsPgnvvDWPzpDM5j+XEWDzoPuw12r9qzd3/Os21O3xDE40eRFxN9VshJ48U
Ba9OdTt4Z+35MvxBob13nDt4LdKqGuR5DzA2EpmD3XUVpGo3+zBvz7QSfHRlZ7v7wdttPZ5FDzkD
uOFEdPKlPfkMttrxtTVz3UHjucwhJ7WTpETGUVicArtf9gQDd9t9J/54qdOxKvQXCxHXxe92zSue
5F5pRtghOSn5y2Iw1tupMbLyMsfrO4VPLd46n9wOuvLfS1Wr7t/UhaipDFGb9mK+/vQ7FRnbOhtY
me4ASbvRPEe0SV9pNL2lH4I4cNxPXKJhyKsX9kI+x71d+iU9R2OWu9Zf1/DEhsW4Y+0cn0hacs0G
aTk54Vdy/xrqMwbv/pkJdvysWZH8Oq1yc486NEAOFLlbd7Wmbl7vMdzV33pWWL3vS2DalJW4a5V5
QbfmWUs2yHmQvryv+oa5l9OTGIH6C3G88WqmZaOit2rSkP4+iNHvil2u+Z03ULL/qMlgCSDSCTOE
jzLmp6GjVmxFWMefQLakVi2z67v3Qsd5eGLQJ/KjAhG8Fo1T/dwwgbx4lvHfJxoKhEkwA7pRUVb+
3YyN3SSa8ABSZ4yjoxemtqt6qfMhRYRvs7njMJJRfE/vpo5RTeucReDw25FYKyhqZP3peWBslrnT
bt8MNvArAo5AgUddnk6YVuKCDi4nbx/7BNdAU+TUJeX6T6JLnILBEVXazWK+1Lkj5mRdiVHC1Fv9
mYNC2AxSo/Un07/6BSfv+hgzGWoOSqz0GiRa0L25gzjnjtf0CR2hfJvJfjotYRncdzlm/ZaNX/9m
yaDvVDjryjFtIXt0/Hm3eIpC99Tu03hzACq34xZAJ9QxQ4hjmdOiIa3UeAdjUNs+7rwsAjcUd1AA
/F5Oo8E+kCUXSqRI9MEkoisHjCCX5eRNvTjMCnaWCBCKV15tb0p22XFExWqDh56Yyf4qdzwKCQ7W
7aRVaCNM7OayNUx9GScV+V2uEXRJFl1+KnYi4mZupni9zLEJM037lgld9490qcScQBK0d0PNIgtE
lPXWdo26C/K8vPVDncMsTN73sLOc5q5uO+yzM2PgWzSp+OTVMXExlnh17MFc/NwXKCB5E981VCYE
dZj1HNbbGDz1Ko/HK+MAChms5HXoDgdlNpJ7YqsMWa6ww7QrmT9hxtivZuTFnOZoyMbR6QhiQhsm
6KK7wxro09/1QLwlGR7XioE7IskUOJ+kAlMb51XZ/c3BQVFvN/1Z+FObxl95IWmv2vAHfYBzZFK4
HzBrj4+q1AZIwcntInWsaXaOhVfbLJj1yuZhhdY6DS5hXbYS48eGidi+1Fym1JKzPMzSEWd/nbWE
4G2n6DCEjUXURRscIeTfW4HhL3DUe+dK5+aQq0MwxL6e+ngXr3Nlj79ZLqufdBD3F96N4cXfd++l
LAle4tq0A5OwdCKsEsViHfzdTc2/s0X5ZJYdaQGj2P3GNm7uvXFbj8Kh1Ul4mRxOVeO5S4pNjkAm
QwTCDWBqCVM4veiuW9TG9ITkOUq/aNOvsbt1GeUQowbZrOOvgeSXB6IBSPmYVvMiHJIq01Fyoy3h
tJzGZpeXcfPjl93qg0eCBcQLDb31wNjZv3cgw7F98EX3d/YEt6k82TcnXOkhYbhb0973gMpOujFa
qR78tpU/ldbO2YctoOUstuVUk/ZywtvEzW805kD2Pc7JXk3ruWSWdB/1+XqIOPR+C9KOX6Og3xiJ
9DjEPUbKBzbeTWnZLdzIq8HhVtfx2WU1Cw6TnNybpayHH6NQUNAKQ0YiYDNPQke8fbkdSnP0Y3sp
ztHQqNdQu813G7MrEFBvZa4lsUWN+HkPGu5AJsvI+HMYcV7uvT0+kzgnHiLnf9F5dRVDLUaCCdqX
S1/LqslbHXkTEI8gmCDfwXLLeiGxhJR8OD0/n+63GoWyl1581xJs8Z31sYRPuCgcj4UMnIdtDteP
Udl/zO5VH07glM/hVDaPQVCqQ+HS+9nN3J5ReoMretSYsQAnIPk0yuVZ1j5BaTkhKihX6uvcYvQN
TFZ85qXtTseJvprwvxpQHVLpa7TOS4mU98N2jHhfx9nKrM2vr4wXMJ46c3sMPVC2YogWMq8Im/nD
xRv+DizAbMOT+shQwwGZF/N6Ky1tfs7WVtzP+1QfMd47eAkGhhrqTPIl48S0qwif9C+tS5qPyWLC
zmtM6xVRx7/qenDlQ81lVeLuWIUa2ToBstwma6O6lQmiFYr8ZpfNwPygZYXG/Ay0Vvl1SrxE1/7H
3Jktx22k2/pVOnwPbyTGxI7d+6JmFufiKN0gKInCPM94+vOB9ulWgTbrNK9OhNsdssgCCkgkMv9/
rW89SbY9TIc8zg61Q9UHvMTThcIiuWEXNZpwMVy/xojE7nmsrmh7RjEzgcau4Jr3K27RRWbFaNYu
aVeS87cZQTZ4rH4Jbd3IEfXQQUGyk71+jJ/8O/bkjGtbex2iBpvgUM3VrhwkagX+4M999AwLi0Bf
RF7giz0yvB+VKO0Fa1ax/tyHT9/nFyysUrzRK0ttbzTWV7ZScVWfgFP/DXD2jbn9yyfrihdh2cBj
SmOmRzcDiVNV8f7b04K1VPELfu4bzEjVyAasABKiBm820pfo0LepLdoTXOS/u60zUDVMgsTuhlzb
MzC/FFW/T0v1BJD37z56RqxngyzsOE7FHrsf9qZtFdefzDaZJx8rAqVFFJXmnvLSbTU1Yiq1yz83
YubJx57iUqQtI23vVc01dYYn1hgn2MF/c0nEDOA6uIh8kJhxKzsF47F3p0SIlz81TOa5x1anonvQ
kPxnifvNqIevNtPMJz979oTSwUOzodsN5SgANHomzgLlkwR/MXtAdR2LoYb8cu+jD1/pgaaDU5Hl
J2/mDNaMFFzijMLWzzIdw060QcjzOf76PO44KXIgA4GZU9YAevWsh8OJqz1d1b8ATIvZM1mKTPXV
0M73FjoChWofSagswetNAAf1k2kVYvZ0GtBWTRQ3HEREP/U8ucbXuvrUSFSd4ym3jxoZViLN97Ej
v0ZldoNe6efnPnoiVf8y53qFXkcJNao965lrle1z1n4uM2Wed9wXTdm3ejDsVZjesr8xh+hzjO55
2jHotADXrzfsPZLhVoaYMiocr/vcAFdnj6adC7WgR9Hz2Ev9ms5/cYZ6sPnkrZw9nH6FTraSTbe3
uva8Et5WzcLbz93K2ZPJnRwL3pLtPmWdRwjOl8quP3nFteNRInUwdrWo2r1LoOAa0Yi5totB++QV
nz2eQStwbiNE2YshdK/KnrIB9PXgc29NdfZcRoAIClNHd1lNnue8sV5d1/zUmYt58nFIxQlrFOBT
08c45CgZ+7LEiE5MW9OYeD9tiXn0cakkOQv5sYaNiNyiQ8SDuE186paKefixdCo/Ar6ZkNRhIzz3
Lkoje/nMQBTz8GPFq2TUemWxLzA0rfU4sheFAE71uU+fPZ+G15uQlAFwM4EDPFC8h7APu0+9glBU
Hg908ghHzYyafO8KMVmrbDYSEVigz5367AmVwjb5yCzbe+kogT60VzQLs0+tasU8/ziF5xMKahV7
jA0RpnN3IzBsfvLDZ49oE1dB0rS83AI1vodUwg4+bU6FoJpv+Qd/NdJnzyh2JFUfQpMLg9/zXlPC
bWY0j8gdEHTkpNUJoWST+NY+y+1x32c0f6p0vDClk4wb2AjeI+a86Cw0aVnabuWwz5z6FGwyl7VT
/TB7ldBF9I0TOL1cjlLcuiVqFHgDD3Ai8UmWA/q6BsWcOWjmvhiglHftd7unjoMTb0HdRd50qRNd
xypKPFRY/RXOgmBvA0Za+L5yFjfGXVA61yFhP03XPvWDT5FwjNCIsc0eUw6b26nS3cs0jTa1pXrr
enScTVQ6U0k+v42wSqxjrxGXo+K3ZwIdkmnpCxDgw3nf295mZI9dPcCx3+lx2WULLErKD0i2NuEC
ZrtHGbWXLYAPlHX6NoeqeIGrEs5qF4JD9YNrp3Dda9iOa9Wr2i/hoOHWq63VQMTmGm36uZDl84iu
5Mxo4mslbasNrRKF2kjWv/QOKwNLPU+o8BSqm9s7oQCXwR9IbU4GE7CWHRSQgr5FTKhUPSaFVCcn
AeI+ZhNjkfjuReA1iA+zc5HHZxQN0rteuu7WVJARWUiyr8BwYdMakKu10O0M7aY19ZtWmt2GDXiC
AdLucSZhbl6mtALXtN6apRU68VMYGMEqqJWtMNX+JgLWBE/sKneAgSZZ+DDGiVyyOkuHDY34HeyN
+3wKqe9T7ICsN1dOLKNhBSb4xsBRskTgCLin7IcdHniI7JEvLyAMdutQDBcKvkF8XOZSeK67lNz9
QtFNmx641W9dKJk7SxcI5lN7g1m7eqScGyzylm40urRG4L+hx3CP7CzAiwdIagmkQ91YHU3dJS5R
fFWWVp5LvbJ7VARGASgYPUGtwxTPi6G+cJ36KmMwTojVtXRAzm1lySoLJkxnLpN22FHfu+i89KGr
h62IZJOuM/pcluFY8aFCUnQxmOplCFVxXcG8Xfq2g/1GgIFsoaWe49Spl3WhPggNkgmMXoSdcUi7
w5RJhHoN1YiNRtySuFYNbwv3fUvffBKgSC5o3vx0kBGsEhtvsU3976zB3rMq6DAvPAsRHlcBum2j
vo7GeFvXJPjcOJ5dQeOuSjg5or+g1z5sHbzNSUBrWwNyvBBDfzkQWwXXYyhGvH60KWn01q2+9/rY
fDaaBkdfKdU7EAvWhdll9JohsCZPHeQSLoLRLek8O8MdIJZLk5qS9uBmDbz+7CzSLfUiAE9Kwa1S
N43m3BRKSKOrCy/AUyE5FGeWjgDJ6dtNNYlisGqJdWGWi8aIQm7BgOAv8GC94L3H+8+YXk42Ffwc
/W0E1WaTdMG+jvRz2hvfbK+VV+BaIRHVJU/2MObj8xjEMRb/IDC3EOy1ZdYRO9wW/j5RdesnkP4B
XAK4VsISHMTQlmkH46ZoA/3C1BBYrLSmVzdQhy/NwNHkCoQ28jzIUmvkX66ySod8Wll99X2yGVBJ
EpGNsOJVuKkSwh4pHoNAjXaiSmnP4l28aEf3MQ6syes0orkzKLtttCTbIxbi2QAk6zRTDTEzeuRk
AuBbgaktcI0divkXzH7i0VHYxCG/JlcTgUKxUoBvEY0chDF/btVrE2jDuu8GBcFQ7jbTpIxgUuLs
ePBx/qxlVdorGZVwX2yv5F74GMWGQE0vqiG+BvnlXpI+cK0whecpBVhdVxAaax7+TUxpF0QrrAQk
7C/CyndpVO4YYMq1h/1k49o+6F6XPkyf68usTJAxmQVEKExrPM5uMf7IUyPbRJUe3bWo0Res1b1n
aoPQfaw+UJZl2iiXaubo1bJrapQMsZM13xVkOyWImLS4d8vmVSaNcq5SJz+vBu4lvalm7ynw1QZu
6aqo7fHAqmLcIKLJx5WC3HWBeaH93holG+rWIttKwU2hJthZBiP+KoZ6IBmSwHqq29raGVHh+E6Z
Qh4vb+oOV1lUk4qmG7WHIq7suTVGZjkQrp2v1HS9nVoXwVOs6nW2bxWjHZY1UOKLsGsde6k79Zey
UtILHR72vk06z95HlRzokVn1SwNNY5k69YiAzDDv8daiZatx09HUT1awOrBHAdzFygBPRQgJOgJG
0c5BVrMdo8y7aOPurDVFuW9Ty14ZlGxu6V08GE1Nwk7giS18lYuKPJe1blaNvRwS74bCL2E7o9F0
6MVC3d9Y5Fe0mWPZ5woA7OKrTcrGMupLb2vmNnwqp7xv/Vg8qdxXtOkJ9iH4CpmRm/kDMKKxWUm6
x/pKhpr9HLcTxbxQVXlVJOMOwPCwM0yUij1RBtsCva0O4zh68SIfpQ3gwpTWtP4TToQ8ZCVt6ToO
fugqPdBlAk30uRlS9Vz2QXfQTYeAKoXfb/sIVQ2EEDtcsLCJl37Q1PgYAkAOYSzaa6VBs9G4Cbgl
u5Y6vTztHsuROPMAoeGbtP0Hu8hRUIcJvfLUTMBcGr1YOxquKj2p6elBr7sO63a8MdSR3Qf9RmY1
DwZgjOhnk1exHZLIgNqMprnWF8tEjUveW5kuLrAYOeih87Q69/we/hIhQ81th4vvPqNZcYEkP33A
/dOsa1P3HiOWxKwSmryrNyTcDDvUXX22jwSJNqrQfZPkpIp+aOOnTERhnC26nB20Mho4EgxfQfLh
rAO3AAtvDfqqy4zLDvIrcgd09lEXPxiV24Hdd29paCkCN04ZbzVepyzugK/oDUdAB4bAMCgeXFZj
S5Sv6c3ghdy5xFb+iDD8r+/9f3uv2c0fK87qf/+HP3/PkBHhE6hnf/zf+yzhn/+ZfudfP3P8G/+7
fc2uXpLXav5DR7/D5/553NVL/XL0h3VK6324bV7L4fBaNXH99vmc4fST/69/+Y/Xt0+5H/LXf/72
PWvSevo0L8jS3/78q7Mf//xN6Ow1/uvXz//zL6cv8M/fzsn9+vZSB+9+5fWlqv/5m8LC6Xe2iDaA
Ew3KLUXP3/7RvU5/JSznd4Rv2NcQOFk2/t7f/gEqvfb/+ZvxuwVtxOQxMjFboA6mtlRlzfRXihC/
GwYoaVShgONNYVq//d+TO7o9/75d/0ib5CYL0rrioFP94d/7Bg5hMcpsNgkY1y2pGrP6hBnARyEz
pr0ZjE6D1GaBB2+HH20cdD+KIrLPWAeYq8wCYxWpBkYCUSVM35ZxDnPhVGNEe382lo5FB3Ub6xqo
G7NNpOiDmPXuGN1gNR9pW+l7oSbxYz8NYEVJsSiLNF2hPUg2uYP8OvehnGHv26GE/sqy1lrUE46l
SGR137PY37alUaBTjuh34iw/L/S4W6et88z7qDyxq36rmB9fSktnqrAk6yABX3e2ve5Dt26QeYU3
+D/OYrI00rQG8gnGdqWilLvNypaYAdrv+1prnZtUCm/jQpXYdtDEMJV65fcmaavHPHavTAIghHj9
ZWT+efN/vdnadAazMzRVZHRC14iX0OSs5t9mMYhyBCc3CR7qg5Hk7c8Aq8fSLy1z7diqeT6h6OCp
FtFSNBWeutGONnRRUf06MWCmqrg2EqO7Tb2susLykW0jMulp7MN3KdUkndgx8S6TnnqNgtC7oCU4
rK1OWit8Eu6JuFRzPlp0YQtbx9mpYRi03tWQAPnbACDy8pqlaIc6R0V6tRga06Ctm7jQln2g0aY/
Hip8meK8rdVvBZWPaxrjeb0MWiRQEObjrR3DQ/cUXMZmHU3iiKwplwU7nu9JqEh3ycaDMQ8tEBNW
ekNLuHlNh4p2+FiP8a1UkcwHyHBWwIqrXVEE9XYcjURdFGjLapJFdFxNeZyd94OO7FJOEAXLLiTt
9La4UpxBeXYBRd+x6bEgZepKCEyYkJOvbuYiwNDqV24ZNjOiLIAmN750rmyuSLpinZg/GzXCBtdr
3WYfw7M6MWSmB+6XEWNbBODploVIj2mA0T2bHlTcJhXZENndKAaxSEH6bGqZGycqafNZ6N1hZuWd
iXNqStJA74jzybdKOPoohkrHX1QA/BaGkJe58L8yCJG8wi9/TDHssaBq7hMu3scPiT49BEdfGcKi
wIPHnGxpqm3MCjawnXrQMlZ+GJMREYxu9VcZGt6VJTN50QjBjtB2ym3X+8oSppr4OThElSZMXedR
+Qe/0NgbBdsNLBVcM5aKwM/s+joO67RaItL70WuOtdWMbpd4HY9LaVXgEiIyt6DwLOFKYV7AULBD
NBU9+WrbX3rkrV2XEg8S3KhsZ+aVegPmQhz4H6SAIiweea/JE63Bt+7O0aUgCkbqqukIZJrCnPfx
AC2hF/F794DIfJEN42XIdUCCvxxVh/KItbfydunV4SbosrsCW+jHt+Kt33Z8fO6DrumI5A3QFPNG
SK4FtVUbkXFwR/bzEFUhm9s0AGILh5M7xDu2e8FdQMlljZYQNHPUGwsT8+mK/04YJTkLF+TVdtcf
n9e7h0JyWjbhQBZEGmnPk0GD2tQAxvT6IRPDEz5zcWUGvnGi6D6bq21rOggvZJ3/03QWDgzTX9pL
AzVml2AC/eAFUt9auKNpeJZnTXmqM3GsGTA5ENUw3TFUe2rJss84PpCmhhLoVJQdxhD8GKnrxPQW
ZeSvqnToHxPoSSdelNMHHt9V5mqVqA0pyaYCQXd8QAh8bRMj1TtgVF3DX7ruCbpgE/YDpvaqDJKV
I9k8fHzL/mIog5+Rb0smTTUJWzo+aAhmHaxCmx+wkOGqL+8IviW8sdkmffXNJj9gRMzVIExXQ/8n
qrHtx8d//52lbkOxMg2LhaBhzCY4QhWNyjdwVnaK72GisIZb1HHp0m7r7rqqtW+cEroQ2bS7jw88
f4akqqms7zQuMyVyab+9RH8ZR0baVHkT6eW10aXjlZojA1VEtu9sDRc6qXmTDCUY17mbZZsxStwn
w/faDS3HYlc0snnhdZTdoFLXTlyRN2HEL8OAqUVjVE/vbRa46rtEXwyvPNmsjK8hLLPUl625T4pu
AqFW7t2IatnqYzh3bqRv4twhhxP7TdR3P6YOyaKwU2I9Wbds/IxS7aja3SpRGUfQO3k95Pm4OXEd
pwFydLq25rAi5Wx1uOX6tCT/9XlUQNsIJRqVawDMy0pPMSE0F8KE3w4ENs02Xq1tOkVZoKA7cQtn
Y0eqFCM1w8btxVrdNo3Zqs31UvxE1CSvB/IFgNIRVIjacxG/wRhiAQ+tGMMditcT0+9sBno7rm4J
AdROZxEwb6IJ9ETS8P3xGqF2sKqqrForpKEubQdDzsdXd/bOpUsBkEJlMtAMXRcMhuOL2wydqO0A
n9kQI5m1O+UCJ5+yZmADcXFJhxiM/svHhxTHX0+Co4MlZ5qCN4wqpaPO3vMJW68A4ed4UNmtL4Au
yhWAHVoWio7YkoQPnButl5zpRWOfobT97oLaxamJikgdS0HBUmk3BPfKraLi5F58fHpv8/u/x9vb
6bFIp30jgBnYhjGbJc3eD1PeX8MhSeuHTEQwOZqSkrUcnIsGEBFsP3zoaqP6z2EwdBeuF2Brappy
FQVxR4hakK1H9IirACbAWr4J5Ss6FaTTkepotJhBqKsvZRjYVNKt/CrRSAsrIxC1dW88N3IU8Lkb
YrarNjw1G08nP/9yFhvc6f3Gv+RsWRlUtqoDfRwPVDwoiOpBc653XbTOxx4ha+FPyKpEVMT1fGuS
mDoI9kvyCZNbBtEDKVyVjn51bL5/fM2PHzQu+bQPdlSLYajpDIvZg6bTSoka4mIOIUXnHyYNgJ2f
wlsrkipd+5B/v0C0LcEuqqdWOu+uB0cGzM8yy7F1A1fz8fhX7d7IzDQTh8C1ceP5CnEWg3OqYf1u
xDOH6JLMFlWAh9Hm388FWkZZHwoEU1y7JYHliWh4e4UHVDkxeo+f5+lK2uZ0MS3dtqVha7PBq1ul
wbSSlQezDr1nMxPN2kydc03AJekQxQY+YZMnjjl7000HlYwog6qJDgjImmt9ZJH3LW+D5hCyl9hY
4D9urAIGmZYp9V3I5LP2h6F7pFGholFuYZKANl5UlpGsdKP3dqQjhytsZ9WpmYZCzvFofzux6RnW
VdWmgnh8d0diIfSKav1BUw0WIDC0vgaa0Zy79MzPsiF3z6f4vumdRt9PzdM9r5aQ6gG4adKWLnx2
YVCxyLwzRySeqEa/ZZ58RW8dYaOCi/TxU2Acv+n+uI4a19AxpMowmesbSG0whUKQxqHUyAYaiw6p
Ki1Mb2sX7UaCDNvzkCZbwy6NDVlt/aEFH4AlWCOEkTA7yJnY+M8E/rULCo7eFbus+ptZkB6JX8o9
J9Awe9XSAJdCSRhhVHjBuZNTJ2iNmjjx3HQufE2ma6MJ8qsyU7+qEZ0WJgYQxlTH7Cs99nndjV15
5Xeuc2jrXG7IKweGKEiizAuDCr+eYrtqEv/EovxtMXw0cdlUyRzeV9PczBCbPajS6pvEav3ioLsW
8u8hc3cuNvJ9l8lyRyp3fe1BTNm1XXNjZuP4BKvN+eIO7TNNimTDzEuej2WiBzfLgdStaLgaFMPf
0/lMv318G4+X9W930XJY9mls3iE0zcVYBGAlzYjH9BAPaEYdYFlLBI35IqPvtwLEN64/Pt77R57V
PFV6Lg4re12fzueXdWYIgQUnkZsf2GaoFPbVBZ0e0vgCh0rMUFtnjglz6uNjvp/Q2IYxTwP5cCiG
OrNlQ2JjZalLr8Aaheak1ADl+IDslzzO6urjQ/3F5bSFqrJAwUPvyHfFPaVtLYMwjINMcJkrYehB
EIkIpiOlYx83bvQfH8+xDN1hqqacSItZO76cNLtpOsZjdpCVo9x3eQfnwPUnOlLergV91suPv9+7
dx/rcXqgxAGwTZLsbI+PV1U1XdU2oOpB5MluBAi+kIHfkpwMtC/H5IRLNsnOShUW1cdHnurpx9Pj
VGUwDGij05aQ3crxoXursfKQXJoDIOHuS4/06Vsu8vGR1s2VhgBt2zGtbsgG1a4UECQbGPGTrwlZ
QS4wkispHqmY+tRTHO7GLHAWdUSksqF0EFuCrcUnr/r+K/1WqG/0R3epoRPMYjTlU0Pc9VMDVygm
qWbJ04yNsKhpRlMbhNPW1c15NmYnVJ3vBu30dYFRUnsniUCff10iEwaohowkz48rWsBusEmYQVnj
0h36+NK+eyZnh5pu+i/PpEt7bYRwngNpVgnsiavnPCW5I+6cJ7BWz9pQixPDVvuLQ7JRYXtPJcGw
mYaOD2kQ8Z1Zg4wPjFZ13xsSrklMo/fZQle9ApavYxj303XZaTdFObYrGofDZamm110VGiptQVzR
qs9ocMIx2OQdCNusCkpK90SZD6aLaEepX6etxNoCGKKCD4EiiJJnDM8LGMxFLyFDYto48c3eVMhH
Uz9EtGnGZ4ajdP6+bGGqQ4VGNGKN1iGS0DFjOk1NEiW2902a4ONyeuPOb+kUQ8AjFKV3Tjwp7+ag
6QwMWkOcB6+feREBXAw1edIkDj1p2uHCJ9SeqFE92oATEfcDgdjbj8fPrGrC3eOI0mCbxzZQt9n/
Ht9NNaX7E/p+fNCDwkIkhaeU7S0g/8lFJ8od2AjjKiVvi7BcnA9BYYwL0+9P1cLeL+04D+ethWZR
ltWc2ezUlI5NfcSLD2U4BNvGcfwtoQwZdlAXTF5TvWq4MHeaRzCZ21YulXgIp9Cx1pQPzNvWLeWL
H/aPH1+d9w8yLTz2rXSqKKtIObs4TYUuTiomIQyBKZ9smw7J2IEFNiNF3H58KG1aV8wGHyV4doNs
kimazKsPjlQpYLFJOJAoButW+hH4D7orCCQqT1+3cOb2DRa8DSnsDhDmAaSm9PmZzpd7DPDh0jQU
3LEyDaMtIbDkn8Zgv/kOYukRLr7xAUlDXkh7bL6uQ6jex1/AeH/+WICn8ptjaTqluOOBZAjFzQ38
ZwfyToHAkhQOun+Up57R968S8NvTZh5kDpOQNavyMR2YUuva7NAq3mvQ2rsukE/gJoalGZjejpgI
Ehr9wL0FQQAvzG3E1oIb8RBR2YGkCbfq46/9Vw+QZJa3bcNilcKm5/h7uyOtsMBJs4OSss9OothZ
R4MW7oPcumfRN16mw3UVVsq5XYz3GlHLu/bU7mO2nKdywzC1qN9Mb1d2fbOVhKeIRlPqrLsVFAvW
pLiAS4nUn4lph+vErsqtp9pyo5MwuE6oXyVJe6JcPtv+cALEcyEGMyjkm3SRZtdAD4HksO0uD3kN
GoSU0nidVeFjGqovgGWVJRwviMhWQT1WF+2JOXM28P44uGNMFTtGBQW04xugTmk8lpVXB68P4NYM
xgUV8OT+49tsvrvG04J3usZ8SdvkaTw+imWW7Zh3VnOgniq3utEhOqUlveB24E8ddE2wfLIQcGpe
tqkD3yfMsevWiu+791gqo0OUyfHFCrPoKpUTp0JE7vPg5N4XryK4EaMGkVh+3wCGGZopCsXc+A0p
V0EC8mWq0uzqjg1IknogMDqKpU1bnfe+jYhW+M8tcIgt5HlnrQ5+Cet7qNhYdsp6CAfnfBz7jPxw
FP62Z4f3xC3oC7XS4o2vAd52ixaAsJ99LYpNNpy3Q1Dh+zeKC2/z8TWcrxx4bg2VIS+5VZRCeNsc
X8OkFUjHen08FE7wXR8k6RWOouLzdZC7ZAkgPDbyMl2EgdZtXXIDvnp+9QU7r7so4yj4lgPMvWxz
BMHSx93n+X61UYjjAq4orXNE13JlJll3bfqDs3RaM12Z5D52xFcNGkBqV1shpIx3YzGqJ77auzEo
DV7cLOfZNVJZmo8OPVFsEjR89cCGgWhHYDW3aeC7N//5BaSvYtGto2HLTmV2Aa0A/krvluLQxP0q
64O1N9hrheq45ZcbKeo7X1o77HPbgGkv6tCBpilgr23qPXoVgE0gPPpwKTuApk4KtWYXk00VgcKS
XbAcbKK6dLYCevdo8sY/MVH+xd2nFCsES2LsAYjIZpsAIAJkj+C5PjQ2ziQ7i+DHyAkVaGh9fDbq
EGnLeADQTZQ52BaN3iBguDC7NIoKvJBBOQfAKarGEIRD0Xb70Zff0ejlW7MxnX1BD/u2VekqSGRw
PyKn9De8hdpFoJGZbnomvU1N63YZqugT7+55zYCBPa3X2DiaVFQ0KvjHA1uERhf7vlAOPXmHGxdg
Fv1gD+xo2xP22+aXpeI7j5U11Cu9A0fZ2YN5BYluXGYD7WAk2hsUdwPJMiNO9wVTSkjLiDhpYmHi
1ceDaLam4Vwt2FWmPbVmqOHN3ax2lNkVYULaAfyqoLqcOWdlPgZQSsh1/MShKBKy5dNYQqnz99IA
et1D23HQEuAZQVvEW3LZrXXE8Dp8fKj5+vGPr8X30thRs3xWZ0s1cFSiI/NCP4A3bHaRAZM+GbyW
OpFKUjuJ72UWIMePvO0gnMfaGbSdo7qwRANvXGmCp0MNsxPLR4vb/suS7u2cpMViDtaaQ1Fkdk5G
RsyvOZb6IYDSwloaPe62tdzbWIcC9vH3/8tD8RLmhlINoo91PAIjU/VR8Rf6oRdQghyVpNI0sFaW
QkqLnXntCQvQX4x4ZiCDKvNUm9Fp3x8fzzMyRvyYOgeHkJ1vluI4iCclgSiAo+IFcnjx3HeaXa3A
sO1GmK8/pNkCjA7SCcpF1q5/kw/e2kDH9aSotntGiFl+Jqh40mvLwuHEEzrbs3InKHjQSpKkNjCD
zgueHWghiohjeDcSGLNSRg0GsMj1HdogbCSx1pzBmTBPrIrmS8PpqOjFUGPR++KYbzPiL5vzNick
T7RJcVc1mgUwhX5Tklr5ZkiU4Rr4ZvSUNr3+wrScw6xzyusx8X3YG7ja3kbHf6TZvAy+l6Bff9Zz
ReaRiPM6f03v6vL1tb58yec/+f+jdtNipP+9dvPyJa5fjoSb08//IdwUxu+TNAJdhEH3nCYhL/U/
dZvG72wyDJMiwNS6pqHyL92mbv1OL0uf7iZNhOld9i/dpm7+znZa4+VsYi1gPSz/E9nmm2z0l9mD
z2e4suakxDL19c35mFU7LwH6wHZmYokF0l6DYl01pkumRHNLOgg0t5da129E/DL6N7J5aIi1QrJm
Df4tOUAQifJlH14kdbSuqrtuClCpdqX6qBvaTo/UBXmda68gAiCMV+64w/c1EjZgmc9jfokdgRdC
jVL5Xuu3NdDu9lzJv2f+ylHWKMK9B6u/VdHVleiEVwlUHb9Pz2qPYEbqz1qDwM4lK4ulVrwlI8OC
eU05b5/xn+xYpSIE6SdZsd9fANcFfPsaJ+GqNBFMVzf5lIlrvBrZjYUnJijKO5LJV6QiQotZuM7z
AGhAJMU3mLfXtTqcKXipjAiJorcrTTBtarJB+rnok2cZfWNbvwwg1dF6JrgDEg6TosCL1TnrctCX
avRdy3MSt+5UV9v67UuvZ4+m9NY9kmtzoONAVMAucR8B3W8EqRNJ5p97hQ/4BYNXL84Usra9ot50
ot1kbNNrJVhFdr7rsmEl+p89kd4EwOT27RB8Rac6xQwY2ZfGI1OZfF0bkwfxnUN5lQQ4NRxvDTgA
M+t3EDXJ0C9MbRerr2L8Lsd7xXkRVkOGBYFuSbP0h28mC+baC24gt9yTeLOO7B3E2nUJLRD9/bK3
n9VgPBsUIDw5O5EpyheoNNUTFKtbN/NBEy6rXpClFS893Hit11z3KZfcKJZa1dMbFmSD6tuhhTRs
NeuSurTd51c6YaOVhmwxW6uIbVmFIw+FAzvFCxQvKdwYJWToBMZSPe9afx/4RKSO1ZJ0wRW7i/Nc
1QhzvtMLoll/oNMHeQ3VHHmHUZ/1cgrq/aqSa6thDCBfaxHjW4SxxP3Vt33F+DaJ/7GxWQF/S/ko
HQy4VW2pDKx6J90anX1hJe25zUIqdQ1MMMF2lNcTrla3197EfQXx5VmPbfslRwqbxJdx5fJFOQee
hOmInvlVNM0yA0GdpF8irAyYOBaqfhYG3220mHk5rFodqhNPG1rPpQcRvVXLxYgtaADbTCFmUxX6
xgjGXUpEdOIQ8+F5yxFsWVD3q1T/nkTBDmeLt+jTYRWn3rL2hw1AQ4Ci/Yp26zK2b6ySL65etHBc
o/4auesvM+HNH+uQX7XC9rT8+vfy5M8JxkSmRZ8YbcZ81UrQoeaQZtYstPgnSdx2lTxAvlrAcMRz
txq1G0/HhaIgnCox+RXh2WAna9H6Uw9/o7jdNovdTc/7rNUFpvQplgAfDH4UR/Br9jIX39L+AMeQ
KlD96oP1xkGSCWpQ+FeMIV5NuTnYnkriOrT2PCPagx2orSwTzV8OUiyMDo+T/hURhKZjpVLxTmXr
iTtJf27ZInRALyTHC8v44YfBIkyVc2SWBTGcMWB4wMCIbAcfF9cWaykRAKuUMEZW8vCUryv/kNTU
jPpT9dRpofXRRZ0War+882k1JBE5dbC64ge1jm6MLFz5ebQY+2iRpF+HXCxT9ZmUm1FuxUBaCUah
j+/rzCj8x301aJDTVkJVxFvq+BTSVlEkMdTNIhLkcVvhYvCxA6286ibGs2d9G3UMkUsiDNdmuQZe
bGoHwzpLlefCPuvddZRha1uo2iN2N556BZSeee7JbeysIgs9irUDS8ZkemK1dLyCfTtryjcIg6jr
Uf6cqyGBfdrI/GOgtM43MnlXDRKM0b4YovHE9ZkKkbM7xIF0y9ZBORrvHPgNqUCN2iXNgqdMi1ek
fSKKlP02kDuvOHUs+93Xmja86iSBUy3AuXOdRCdVsHXE7mCFvZCpdbBdcDZVt/OSbNda7So1xlWK
DFqE+nOXg7qkGybMsyiDvY0ho7uMASTXKZWmaAgfZKUukAxtvJBOSZw8qYTjerznaRTw7kx2cZrd
oZ5edfqjz8NLJMAPiL9r5v8pZPgsaNWlOs3mDVFe3lVXfRdGsK3N4WYUq0p2l71V7vtrQ70tZLPW
KZZ64MV9Ql8ETmDr50A2SqnTp+TBVGxizWHxobHHUEm9xc2/tol+lqk9Mbw1km6mkq5f24CKNe8x
Jman8YuznE6CQv/ci9fh+DNRbryo2pf+Vlb2klGxCN1+VbdXIKe0DLRaQh63EKxVMBuS3FK792p8
Fsh8Ydbgzm8z6r66nW+6oFoImzQmLoP9Bb7CpiObwHycXsM4CLbm8OQbeACLYenianP8ctkad/mE
mQ9IVFcvO8Lp+uGHUC8iWayssaP3cj+EwbKIfwzy/1B3HtuNY1u2/SLcAW+6MPQU5V0HQ6GIgPce
X1+TercyQryiWFW9142RKYDAwTF7rzVXthEzj6yEzdRBALZ+m9JPg0egiB7tSmfI3zqC4UPjYCAs
yg59u+rEddJSKpSYqmZe/VOQ9K5YfawAWfGEwdCtTM0R8bZ0whHluhskV4lxERCJkMG1TE0InuG0
nNEe6kTH6Hyt1HSJst0kweg2xAHBmbQFfXDUZlcdAdg6bVEw/dWsrNs5uzdT0usCnIpHF7faD25q
qKsR92eDZQWF+cSPVxIMgSxtc9cxpN7liu8+lbaI4gsSnK1oFVI7xnQLUXRpTO+kMbgxGx6F76SQ
me9Z+/BRaMEuDSy3UDm7sDfjcnmoe7CP13Hvk8D4mMAlQEouN8tcWdK+ANWJBUN/lPzA67tqZejX
bacyleNRZUlVjhg6gkRLNjJHRxDEMxqMiMh0VNg//c6/GRPPhxJPAu+SobcQk0UmP8MNRnTB/4al
U6EGFsBO7bVtb7J5nMKNFltrLaP2AgE2QRgb0iatfZiizS1Yi7tUeei1fq+oQNYNfSOVFCAfYGnb
lanYNGCcJvRik1w1qlKZj0NVWeKJD30QxN1N1b0Po8Lua3B6MbZVcdNPbAn8iErPYjCbTWP57GFi
V85+d4POfgS9XiHf5irI8nJYS5nvyOXvQlzp7W1J6lWMD5Bvy1cke1AlO0lMQkmeo35grMZuSiZt
AW05tK7Z/g3mr5k4ODNkX2eBnmaJlB4r89BpkqvNK4UdVwake84sFmrhXoueuvEecd4a4wuh8eFd
ksrQYaH9wayu5YMvCp6BS7Vr3oWC96U+Dx0GIit0p2HYhH5wd9xSAuH3jkXErKERj4ogLN/z5qlM
ypXMXnNKDqouLtruRYzCBxxJ7tyIjl4FHvs7pVkJ/r6xvMB87Ck6zqRDRsFvuWSrSTolCXd47h24
jZQvFxMb0qlFakKmgIL/YBgNhup1mvC9jIyV6XZmO2p2T4a8D5hmm/7JRylCUqyDMNRp1dlTj6HG
5gjh9rkQN43glRrffN+5YbEmvpq09nahyNfSKgEJT1CCHD5WQgiQjTm2SB6tAe+Bn4KrJqCRzUcn
pQfDCDy9muipzMsqy2wth7lA7kYPfp88TFdIsbunJGH6oFUl0yHbegUowE71tVKzb8HdoOt8xnBZ
a1CPWbXmbaE3feziByn/TXASe+jA1vTUpSGx9if2TvEjmkpvLghbvEvHnxrHnqroViPUCp6CIOjL
dpo3Ic03NDqOGNY3QnNbJfPax1mQEwKJZI9M0lU0Dy5FJDvoWrgfE33u0TPzO5aGBhtY2qb34rBF
d72c03VvbivhTaKSfLyVlrqmJFzjSXWJ4XGCAOdXzZ2CHIGzDzf+fYCzYEp8tiJxr4zWFgw16A4U
TDaxEAsG0iJkVxscYw9ZhxJOtiZpnoGm2bLxpE13GVwws8F+AsMmNn9K7Xyc8jq8Xewglvi9CAPD
GeIYP0zs2NZqUI/m170qy1vIyIm46ujc9/Uy6Ve9+DIgQUzaXRVhPzfytaYeBG05IkEbbo5mrn4V
iMvS36jtThnvpgTHyQo8HL9gZ9SlC/zSoZa0airRbYRfzfgMDYQWG9FQqdsg3UvkbZkQVqEvh+p1
zh/L43WIhIIN/SqAVe21Cpa/5fjYAOLHqmjw7c9ML/KiGe9rI9hFEwcJBq0FgkWMZTsP4D+Mh0Sb
3AGAh1EGzlQaV/CGnXY4ZjnhmOyLVzNaJb3sCuRig+wkJXahcoZNvEAc76ViXehXffLSG6+k+j1I
te6o0u+MwPRpXpRxQcqKAoOWcTrTEiYXGuLvHMruTPxV7STzws8dnwNRGK2VbqaD6pkmwrva9VFR
TqJmTwYTeMJMVBKDfIOLmYy5yNElwx1VVm2G6tiRuMzRlaSyuHdHiUVG5hut20UFDtugHA9+s2Yy
1cpl1iqrXnqYLfUGADVZFSEfS7JM6n4xmpZdWsJTxVRPYN8CwwyJH3ek0nVdZRtWDw673Ekp5TWI
EcKxixHicXzmcE/4HXUS7NDjL4GgwkbJ1uSEwgrGPdgkv0X6TVWLDTJc5xZYt4IX8yIonQ2zwMtR
sJI55gCr3VuZT44kE3FCnofPcf5+UFr8Cxrlhc5rFM4rDOuSEJca5PXx95sT5yPa8pQy7WNgZVEF
yy6P76OiYjY5LnLJZiaf0yL6Met9j1aRp4tHiZOLKAVMCJySwBVn36sZ7DEdm5Gnq/ALITuxuOd7
GRoA0jEvZYlJiVciqBxGeIoYL3NzcRVm8aYVVTspJzcJI28iDF4ptj0BBqAo0kRlczI4UwQQRRyv
BL7lkLoK8bLVmLk0BRFE+65mXI/WptRrOkKJHcEEJ4Q6U+dloAq0bojYkLVlhkT+aGTDRbdTOPEL
fvyrFzXnKHVKshL5cblSm3SRwRIIj7sUpTnE0figlKIbqSsY6oup6d0yZfSI5Z7cKLfwkZ34hZt0
j6OfOR0Ecd1npMLiEBRXj8erFNK3mWR7dJikdRAWUXvkvBHtnb8RKHTV1cFarhMfqE7rJj0bie5n
w5RJg3TT9QAEdIJU1YHjau2M1fU8RV6TxQvEaWuLjSgoGrMMPEPPfqJhWvRM+1WOdal+bcZxIaMv
S3iPBfpKH8oK2d9OIrP75BmZGmRoeCYliaxbRZwJUR/tQIgWqv6SmXcdtr8+YPnLnxnNqu9Ik7hU
SS+J25DoPzo9AZkt/msjHVU/BOdOHJUL8mKKx5oucK7wvouHOX/gUCCXzUKcNaJbZ+awRV2+Bamx
zPt9NgvPAckXnSptq/g5MJ+zhC3l0C8RYCkjeTFWA74IWe2gNOu5rZbHRitFOE1NNz1bpyyP/l9f
5n9Vef4f0AL+Z8Xp/4+YAh/S+/N16fu3aHj7BCH4+B/+XZiW5X+hIketKZnoNaWjP/XfhWlJ+5eF
7MXieI9lRzwahf4NFJD1f2HhsWiyUYP+wBD8U5iWxX9p9KB0CAAgABDwqv+bwjTn108H6GP+BFoX
RD4npQ3WdqOd5Ubc1WGfXLfGBGc3iGsv7kjeaQ2tLVxYI+MG29Jqkptm3U2RvxrIYVnQYcHfH1fq
MutGwxYG4E5JWtLw1Br4UH5Cua9RTNdial1NFWuWFiImNPsyXRA0anqDKjeUpOLS61ClOYEVi0uL
RFEXZa3hHYPgWaKaCiBJGC5Z88wnU0pB87Rm8C6JbfF7sEgGNUpNXeVVl7mEMQXs1SlCWxNnRtJ5
SIU307ImFjPb52EOVy24bZt81UJr8TQ86k6ckqENP47ZrReqNR1htrBjll6Lqfjemlqh2HHYxXdy
VBG7RxbIXYBdfRkMEsiPIqh+iUXXeH6sZkt48URQW3LxXMFD3zaAU5YyCYIoy8zkym9SAYg+AQPs
Mt5wxAnLtjUjt28bad+Hen4/1ZPqCRQzt6lVl7uk59sWfE4pAWHuXKIFP0QO07uRdIXL143qsq/I
d8V2siZ4Kl9GWGG2cuizJpKDDeWcCn0WB5JdKDWoNV+i2KlULySA97TNibrNKblfqJXJx0LUn0rM
n4Gkfi5QGZMRVNMcSLu6g2hj6/u488brrAyoKm2s3o1vw3xLcJvN8azq7cCV8DRFmxxY+8W+8eci
6J97OA7yv+p0sdChGRwrdnrSTlD3kbHFjh1W1KQbkuqMra7fDHQprHXQRfb3BbrPBag/lzzeyl+X
tAhrCAshVXYZTignCHvZaUlMc+qOX67L+C/9buyRDEmN9/0VPzrNXz1pZpJPlwRFppGMPO/MKvKs
oLkfKOHOjeWGVbzHHeflmUW0hSKy/UxoXBgvKNxI7SDCeUMUjjNny0jjzCw9hZKPZ5g2jhCH1OWK
l0Eot3zyF57NZyXZn2dzUrM02lZP1byZdyAS6CfdDCS0qK5xbAA1W+1nJ1+QJpzILf+50Kn8gWgt
RQ/lYN7F+KMAIxFJjSUHS9ozQiGy5xX0rYnp0eYxNqScALWS8e08GAIlilWdUYq//v7dnBkNp6bs
hlQmYZ6Eaacu8SV2A12BnV7+sKTCI5zk+2ucOCH//NqTKdsUO0iUTTLtJHMpip5l2ZK+zziODI1b
/CbIG1hZPmwIaLAjya5+XLjscXh9Mew+buevkT5OBZFFWjzvgogdml01djOyz84UW2uuigd2TvNW
N+MLFeQPWMFXlzv9sGBpYr5rZ0JoybnR3iKojopXm4uB1SO8GggWNzRCtbHHQKYTE7qotknZQr7w
mD9Eyl/dwMlnphsQh/y+mHccs522Sx9pFF8hk1yYFJqghzixse6tbV28NsdCGUK8PFEXZEUsq1DX
XfLYvMikYDWsxbh9S2vFtFvN8LJkm+QvlkLGljUtRMKKy+l1NiOHPYCLq4uzdL9Q+tarmrXZrYV4
R9KXmd/LBieFdEsl0OmKjVA+NuLtMTIoV24i7SmeOjuYHwcaVqJ5c/SIQ8X0MF8QJRbcShNmYMLL
9cSd6HYRvtT4a3/GLbpMOe9KKVbxIthMbbwNBX8xGBQ+qmVLd8WkH6eE18Gxi9cMLsFdCylaB2Td
5Ppq1HrKG7csjMO4R0bplL641oqIF4WbR9Pv9FF6aq2OQyjzbTPMntJqV8oQvodSt68AwV0Ymp9l
UH++iJOJRjSF0exbxkpHTG4l9UsaoKGUuAP4oybbS9lLSw4eo8NCDV+XtqENPJ+UhJL/lUnknxs4
9TD6A/jVJuVdNjpHMJqBw06RLrkzP/ZiX4xE8Tjb/PXlER5Lor1VybuorsTXMQ7nFcIneKp9jr+n
tvqF0fv4ySUxovE/yhsjVKRNKiUWv3ZQbCh3sDdTDqccVCOMsLqxanxOn6VqQWkNBpzaZLG4cAIJ
4rboDw2t1NwiiRzNJdKf9j3pByJFv39bn5sof54V292/f82cCbrZBjwrZsipX5lMIOFswAh4//7v
n5sfxZOdSNRRBsxCVoNAuJZniix2rlIWXvuppz8WcuA0/Mpscxy9U7UXlddRvvn+0h+6+K/e1MkG
RDJaTPZZPdMs6fYzTZUZwrwFHAv+z7BkBF6T+Le2gNmqPbiDAeXFbGMdoEuyVLv7oKmeG+t2Hrd5
3byGBCnGMB5G417TSL2K/YUoVYsYD8GMFqzpINN6aQaZuGaS6P1jqWZZwoDqanoKFDgJ+10UQ7xn
rdjEVQKYq3SkNPIM0i2DneTj5DxWQV7qcSfqB+JgSyKaKLXRxZrUinpEt+tktpuk2XNA//4RnWj7
/rz+k3l9ikpJHZp02oXUUCT/FROLJ2Y3bF9JuGyHW2yskE7d3rLVeotkslYuXPncuDuZz5HrweGd
WDYrqibk6eBBK4QD8PULf/9DsPufLx9L5eeBrfdli/rQmHaJtFeH96mA77eiphW9Zo/NTR8t9KWx
BZ1hmzbh0qRVLaL7mFj7Zc0JSnSJXaKkR59r1ch2uOkuYLc+mpJf3dbJ7EFRJBB6NZ52sYT1NX5N
zEfQP9ncL+ffJKA4Q4BJv3pXrqphCcUUn0EULuVpQpbD8YM8LBd77hx6k0EeGRHAFxb4Ewnxfw8E
OJGfHxfnXjFPCQ3bTekTxqBWHu0iqSlbOHTvdHk55wKj1VVC3TZM2u3v6Sr2MRS7ZHypa9ocTXWj
Ri+Wobk16S0/zMrRp113YU/5YXP46rGdzCKaPodEmGnTzvdFTxP27aHV2qt52tYNxbCH1ORU5Sk1
Iql+0fYbIh1rD5lJWBIxeKXQDggXJhav/DEH/KRsGh3qKTXaXFyn/b7RNti+nKi9bvIrrHPohxLn
+w/s7HM9+cB6qdGmVAIWPkbhtgbSbJgv2bwWjJtIXE0DxWgFf7aFEyz2SoqeU71DZk3NigStkJy6
saUX8zp3TMuEMh7z6EOf1qzOlqsnsuxmQAUiEot64bM54fD9GQcn32UiGIUx1Oa0o10N1HNaoLoS
Anf+UV3FLvFW8GM5nefQsh+C2K4sJFgXhK+I+L7a0mJV+zwEszKtxA4k547iZ7eiM446YSMDeaUI
HrrmuuBMbVPqf2yekit1FS+ZlToCDzhZHQIaNCvK7fEzwamtR6vB0++ym+y3f6UL12X8pDSSZ154
qWfWNCo/n+8UpxoMZEChx803faaMNNL6kYi1/bjqZk9eG4bbbtkW6IjqL5wzP9yCX3wBp/wDvZcB
M2SBvNMqtyQG8HkS1rjhp2VHW89RJI/dnzdSdL8zQSS/vLGYmIf6gWGExEq2+0dIe1fUsEX2GFS8
d6TDNnTNkvsLA/3M2zs18gESQR4t8UzGbhkupqlzMg+Ie2xQ6d7Gi5LEdMHW72bzIVnyXLTxiW5c
6Qy/gs6RV8O6UBj4N4UOmdbRr/JLB4czKxz6hs/vShqKsYlk7ivsl6LlquONzHd0d+ztdRpn0UO0
o8lD24/IVyf58f3TOBFx//MZmSefUdbR4lVUX9oNG0Kd0Wsumll3g4BGr6dQgC6U966/jrScVtI2
7Uy7Uq67Na39IVsUF9aaDzP0V0Pm5IMKCRoVRv34QY0rvVrm1aagKk4zf2mVbomJj82MNwm/5Wtx
oVHFBrEXuDhUNLxSXr2P+wUoYFG+HhJXV73IugGdRy5mWS4UYBb0zQO7DVcBhsjMnl/+b0/OOLnp
IB3FxKqO78v/AZNibvZsqyOnoVfoMHOzMSatU7iDbaiiu7DDvTAvrQtHF+3rXQlIt8+DhT5JiOCG
j0y0rki/7mLHN90qdqjfjYKdR0zRe3zSbbeQeSYHq94LxfWg2xXr86M83AWWRyHNCOz8sSsX8g3x
ySzdZeUZ1ZFrRUsTt9nimMxGinsDJs1WtOuZo7K1GpvVONgVko9jpehXh8jRSCjFPmqKm3XXQUsd
8xDckmdqohCaL833Z36xdrJNIglMyPzjVFZCbhaNQyxsZvta8ZdhQxnTDZo3iUdB48VJEBZQ6bzw
qM+t6NrJwSPsolmXYF/vZIig23yPEFh7T7ttG3pzsOokHvq1cEWeQ2xbM8Jle171t70DVjuiP/Mo
rZP0RSlcDtHitc/BcoHNaYDhP1zTdC/aS8/n68Ms6LnPIyKGdF2DFZN2KGeI7lHuuuom4QCR2jck
tjduyRYZlr5LWKd1YSo9t7xoJ6NQ7lPwkAot8unGOjDdZ80i/Ik3a7SRV8M/V15rRlVi3E76Poou
7ADP/dCTeXIA2OWPjSbt1PFV0h4trL3pxQS0M4uDdvJRj+NQk21JtmgxpUDYRwEhQCg+l63YOJYZ
LMHw85mM8eOFSeTMqD6lvRE/n+qRxRMMrqx3y7/vAD+yn0CuZ9naL/lJvovQpsSO/jPwS1e6MHed
eYTq8d//qgy0vqR2fqpS8BZDZ+hvw+qxa7QLI/H4QX4xmR87Vn//caHDsN8RwbjDPkBEfWq8ju1t
8CL6NNZpdV5oHBy/vi+ucgqgUZteB93RSjutfU6RcbUcaGWKezEpOCIy++/fj37uMidPqrNqLYhF
SdqlOgW5MOkd4k/2jRChsH/39dk2YnMvjmuNjkorEOFMm8JsWQ2Kl7q/a2XBkyl6msfPv1uJUbxm
0nZavAgZNrSjOyptHam9ilq3jR9KtpKR2dwIHNOVBIN0+EMVFxkxIjlzvD/mHTnGGnFFwyo2F5b6
0ifekJtrX5Tf0qM6vqc5tYqDR8vAI8m9affj9FrH9zUphLr4CMRhGSak7HT9UYYBlt5fxulTUh0S
FO8KEmxfryH696ywBIh//wjPbdQ/9ol/DbYM+qeoCjMdHuHHWLupMBJRUdoTR4G08cb8Gj1Us0/x
ZJADgPiJiAq2hCnn2lhefH8PZ76yU1O82NaGBl1Z2nU1sopkF8YLHFqrtsovXOBMK0E7deOmYTrM
pUELaZCne23y1wpJzBNIk2FCLRsfl8X4CtLdUiKZe54UTCWRLSnoSYERInspkfhARHRRF6jUTiO9
WhOReOFbOSGC/7PJO9VTZ7laqd1EnEFC9X2vvBgr5a4/xGx0XSV71YudwQ6YzLRdQQtE87o7KtbS
ggj0+YGwX/A6mBayp+/fxXE9+uLD/Th//jUcKijpYPc6aWdOb7V531mXBtqZeee0JR2ZBVntfint
jsJeNEVsz6X8sdfWjfWggUdEHfL9LzizRnw85b9+QRanSd2O/IKGFkIYivagCF5sbNspXRIu04y/
v7/OmbnntCsUFr1EN5AxlaavyvBTu6nWg+iGl4ANZ17EaQ6nmEy+YFVsGBJUcBPy3XRYfX/jJ2y5
f8bbaV07ngW5JWyKVTR145dgdpJb/EP1wVdesmlZdzbSs673/JmQevYkd4F6a0k3zGnGQz/cyyt/
m6dX3YE2ZKc48Y0EYl31gt/NrzDiY3IjrCalsyFsqFkh3xTru+/v+wT+8+e+j2/i05tVyrKy8uO6
+O6TmImBLRsqJMp4lcgaoN5tPV5sfZ+bGD+0FX9dLfYjNQfTIuHqQd+8q2Ov6Y+y0OXRd1S268ja
yXdmxbK2sTrEQ9f1lLA/X9UX6hhfz4rqKfHVnLQ682ta7/6AsrJv0FVdhZVtXYKbnTnRglL7/DjJ
05GjKbHEXaoVbjPeVErlDrrX6ldRiNYACPNqlGh9XRX3oXafdzcXXuNx+/mfUwyul5PrCn0zgr04
bkun2pbITRocFN7C1rLn+dZfVOmik9yuvXB8/fo7hRX++XK4Opoa4o24m/XGbqdHoYxt7VHTYJhe
6BOdeVOnJZXI10ws7cw49XR9jAXDZ9BP4HmtC9ucEzL/fw98uAWff0JX4Ii2yoLDQ/oa7cJ2O/pL
47WvHuFkgKFLOXF1aK+XF17Q1/tP4PufLzcJulBbwsjMRp1u9sybOC7tWlqTzlNqbvRsHBIT3aPb
OukjFoELVz0zLMyTYUEWhJg0I7NSNfx4U7CFyIteX1TrGHkvHeAViDj/Vb2UXH2mqKGeEk50udVS
MrKkXWyuZ/wG8m/C2iJIl4lXYPcoZqq6RzFrYCcV2hZ1I88rMVmXoc0qXKcbAcYh4sp6F1mUtzG1
CtKmIMlLmW0/NhAbuhW9iK6avFDYUdGO2xdVecsmr6GOU5XPF57a8el88TEZJ+dKqxmUWY3S4yxl
rqSeK67nfG3g5CswnnoZipxqujAjnfmSjOOb+2tGJGkNxGXKhBEqDkST/s5PX0brUX76/rd8veLh
9P785wVNr/q4LdQdgYKok/NgXzQXU5zPPCf9pD6R+VqsahrHUpItwP+s83tRXvhvvbpWLLfFb2E+
+BWI2schd2eBiBAPuuSEMBli1aMJiDrHpByvRwOFO+YgxPPsu3KE7ayewWbQdsh7I3U9LjkZBsKK
tOXOyLZlvcCXYpEJ/P0j+npvo+rHf//rDZD8EyGWY+qcD23wALUfw2UDJxEVwCXm9Zl1T9VPloWi
0Tuj6Ti6hZ1xA8bsXQofcBC12iqzACH/Vq0EVX7ogRB8IU71ttOQ4QjXDQF2ulYcSsu//f7HfpRw
vhjbpxjMLje1sJVFaScmWxj4OGwXfXFfdbfVdNB9QojC0TGe1IN8tDKRESYsa4TzxRU2dqXdZESC
yDNwpfSolGgze6IcJK7iQ6b+KuN0gaowxhEBtQ3Vo2V6WSHaYbObhafOsmPAPFgsuta1+FmYrlVP
l3+J9Agk6OJquo8NNkgDkB51k0f7uhrdDu7ezIGSJoLZ7kT19funcOarOC0lTuqESdev+cC1d7F9
8YP/26Kln6wpyBKDKgt4uHN2kLRVEa4sXGrBJaXPmTXktB6oE3wr1WrCn4c7q6cvRo29t1v/n57J
aTENQEwfZ6Bsdmoa2ArlhFi7//4vnxv9pzWzsW1axQwY/djK94nSsKMLOYn6BwNckKiNnoL7sfAf
RlH3KiiLoq+4GoJ3ghIcvWgJbVQ8tf/9/d2c+dy1k4U4CauyaMgX2NVSshNlog7GwuvJDs2wadVq
tiay8MIj/fp4Bmfj88wymTG2eCnmuFEvqoxvYtUkbgNIwSMiqwsvbC3OrCCn0MwWpLsGXEXaKcaD
oj4eEZboEPJDGV7YXJ55YqcJapVidIYwcoFJWna3Pm1OixW7otjt6L7z/Vs5Cc34Zzt2WkIb55y4
7paLqJmH8KQr3kI8Z2xiNyRRQJGWWC6aaklbI8CN4VW/ZctF6xtZSAcW39/Dmf6/+nG2+2slkGHZ
ElHKPcBKpLneZgcj3VGqMdCDEJstPppuITwWwAIg2HXtszmtdFoy2d5c9JhUWMnKPUFJovvz+xs6
91A+urF/3VAd6gLMM5amdnrSYBNPW7E4JqvOCBdfK8ytareKAMDlGbnTdJ/lDRFJE6xFHI5v+YBz
5ZIU6YxoWT2F+go5nj8ZWCgRuvJ1h8M4eonyybEMfdVroC6HfazsI+VmglCBcS5+REOWSWuxZV3Y
Z/imzK2fhxdGy5khf1oJ7coitPyKmxEmnHQt9XYZeb1BcwZhX3ih6H7mBKKc1EHZFQB2CZm1iLSe
oTb52m0VLpggvn+5ZybzU2hkNyfIzEt+Q95RdZeAdaJHDbULwWPnbv5k3xch4MlBJLLCUYVIRqzv
eyvM3DK+cAA8c/fyyUon5xha43FWdmYk/xZa/640p8jJy/z9+6dz7nh2KlQ2KuRYmkZpq6av9oYs
C3U/tcVGsPGWOOMvcNJBcOGYdGY78NHr+esz68ypl+aoVXaCmXUr+Kqz0yRVfWF+PvtTTp5Vosb/
LjogszY39WI2DtkSox1KtWQBo7R2qwtv5cxb/yBy/fVDGmmMU5JxqT6wz5rFxp7Iye4k7HWXem5n
lrTTCpoRG3UwycdTsw8MaIWNdMLtZ2VH21bu1Cg64gurzpnKFLknJ6snlpq5Nfj+jOEOHo5fv3WG
6hiIe7vgRXgWxmdy0r8fbWdWuFPZqOpjaVUDBlseuZw1w3LdZj87a4HZemwuEQjPvJzTrDc1A4QP
ck/Z+VIogUItMycd42DR1AMe2DLD0Pn9rzkjCAc6+vnJ9aHsB1LZzbvQifEGBmRXRM1z6rtQfXBJ
Ind1FTQ4RytfvgbAAQoor0OX0t+FGzj3PE+mTgPLLAHD/bzrfYIjtseshNy0y9wTaYIA3PGBBaHJ
3ETjOvPX0ztfdRf8ytJdmYkXhs/HxuGLg86pttVvjcxC3zrtsDnQA7FBRLvD/CIaXqjs4tGbfd1J
zPmqK6+S9nWqfDsB2URkcxYtfLhgfVo9kGviqBiElSp3ysm4jdOVgsoPZoRXd5WXAZTOyMfI4SLA
UfE1UuxG4FxboFpeFr8NHHJyVIyD6MnRfWP8BG37/RP+aON89etOdrGF5JsSLiU0d9FKl++bhg1Z
nh9kwiTT9KHRka8G16RKYJm9z2NtGWJB1/PES6N8pxvzoaruaWKjh2WEQGjSdS9QKG+EdhYToKwf
ugngOQQCiRBOnJwGbIvuipCLCyPk48jy1f2frE+mkbSzoQz4UHxYWUSGM28tZm1FOg3bhnuzRzXQ
MGxxxnfytJTDn4lwVRb1T3SYdpC+z8lbV0jLKfhlpk+5xL5wPYDtqdVVGz8J8aFDiIkA0brzMVNz
jIjoKWvxsAUj1enzQgT8q/ipW0lPoIMdUcsParEsS8EWxBsl/NUKsVOG6FpCeNH581in+14AAeQ1
0qqd+HNY0S0l35MU5hg1GICaqtaFw+nXH49yWqOO9UnvKk2ddialcTVZR3aACjoo6F9O91b/cmEE
fb2HUk75ehEvOh00VJu9O+yxMliL5He9pHisreQlSwY0GdYQ4A3dMt4Zz73k4XbCDCVDjytteUc0
yLy4FVJPtpsVQKoOptLmTVz1Vy1JdeaFgXJmLsNn+Hku6whhQMbPQGceSfIfsYs17jB7Il5HN3k2
nLalW0x/xZFiV7m+8Gy+LmzBsPx8Uc3XWzEYY5ETT7kZhuZGnaG6GVjzD9FTabpBeZglMkveO6zI
N5UPrssezWdVGu2mLZ5kzM6DHbx3pNsqHF/FaNEP+2kiu9zN2Dlr+zjUV9/f65ndBTjHz/cay/Rg
BaUSd6SJVcG8IOejJWbIBNQieU3wYtHajq+L+kWs2gvL5ZmDknKa3RJPeZPkJW2UvrDj5cAkd6WV
PIR1/0O956CGGBnt13baavfWTf67v61BWlxL6FGXxVa7tIEG885v/M9ZBBn059/emCploVZGIZ/F
9+wgbsTpuRSSH6DeYSPprUFVCXyTlFAwnGmyS92zQgSZFmzqqHHrJt/DJ3BlvuX8ZvKvzWhR1Dc9
DCkCjJgtnYozKC5RW8G2FIzjNYh/J8qmnyFZxG0wXdVatjKL9rGGQdUEMTJGGYtZ0rDK1bF9pN5k
FY7bqN7OfusCbfaCNPAGZHJp6CkgKSuxvRUka4L6BWGgLxbwOAn4UF0k1bYpr/Nsl3bVfrDuqhTe
grhuBr7D3AT9px0k32tH0xHkNyZutwXZ2JnFWxetRa13JH6uZr7EMZlSR5G6aPvdj6zA3pKmL4DX
IQ7+DhprZY4N1Au5cpk0k3ZRjk8AJIWWYxyBT4R7B8kqJskSsMV1qKaZDTf2KoAu4JkTdKuG7L0F
Ib5eS44eK6JZr/F7bVRNf/WDdItF+amHKmgl+QOpGctSVV9CK3XGJvsRjsOhHcO1ZC27EvFgC7yh
bS2yW0h/jHfARLL1rDJmSRPIZ8QdUQ7epsCmDzXUy2ck7h1w6xcoSZm8iYOfRQO+BvksCWp2GJvM
Vblt9MPBVHuacF0ptjfVoL82pnJl1Va8rI1OzzxyiOL3PpOrH11RZasoqhDN59bIEzQ0wISNMObE
OyXxGhppzftsDJunOEFZMfgve1n3JrgXmsKnTiveyy0Eo0L9HOr1MRcuf4qz1zZt+52WaEtpJGm+
T8xVqk6vUkO+b6FozXMYovC01Pz3XFTLeWjQJXpxe+eHh6F7qPUDiEnwSR7azgmLTtWv0HqzbTPy
8BqSV+JbIKmWiQSnajPlGap5sB2VaXUUBdZ1iDf9JqkmWqw/wUvI0bUCOircxsE6i1dtuRnrQ8N+
hzheOBul60ceNQYSSMPBFlsw+jZDF7465NBMWI4lTcRo918kncdu61oWRL+IAHOYiklUtuQkTwj5
2mbOmV/fS69HDby+yRJ5zg5Vq9ThIC72oL4g081hWbAoWwCPX0fC3Dr2j7qvgRgj3hx6CiitMHsX
1yO2gwJsWNGKTiuBHVr2udgcQ1QvBa07KrOLucZXC+vrYoBRrU9Tdqt5bo3PRcQj1+CHvpFZeKja
36L5nXnnVCwvkfwgO3GRlfHa9YDUMvWD2Q3hZQZ1pwBxUk2Z5ItgScCG0orZMe+4VL+W6mUNX6tJ
rgKjFM+oZc55Kx1buXUbLFHB0kcfg2R6ELw32nrNpFMxBtM8fcHm2fNjkEbjysLgS9172Kz2aPX7
RYxYTFm7SQmtoC/lm7KoV+z7yqsZTt22wPUvxI6gzPleSxsS4027hjlhA18ONB4NlZlJi2As3dSV
aKv5h9LEzrykr4hbp4XvPMaF3xjEoZ7GdW1sssMCQ3GLsQACUmNm8op5/RibypnwKo6WQEW1maPT
cM8XnQ8VNtsELkBAlBaPjkmm86YaPJJEmJ30rsCjouUkEjGQ7zucN9PrLKVea6xOBfgObjpfktgE
UuOUsis+19vIlqpDKZSAPZSjYDhjjoZd4K3CDuc8/xyVMN75UBKq3cuWnyZEtzRiV20ViH1YDOt7
U6uXmrzLQxHdpuk8NL894C8gC/3iZ82rybeuJ2Mg9ARgbXg7Ch2CzgCrSdnrwjYxgbWUw2lF+msm
zUGI8wD6kBOJWfEMZnsN4Sg4YPMDRdBvct+hvheyHR/w5Df5UaKkiggM2bQHg5PtLJZOaVzGHsCP
hjQofxHHjZB/sbI0rRsmFHH81q0Q5IzhR1+55YvLFmcIeo5Ut/vclr75nc0apD2Qfrc2N9JkS6xC
WPwrmxF9u56cJgxP1UFcQftdK+mSYKMo3Z4yPGpIMNj34Yuw/sUFYLHyn1QgsMHTYSByzobobWzj
rZDmgR7nb33aIGTOKtnvih1sUUzGhW+OseEpCA80C9jBrPsd99WgwBCMMvCz7WxnmABQEmtcaRqn
4FO+uo+UV07yBPw+SDxh/NIqn5y7PYFEZ7UkYoyX0da0bSyuvV1WNX9D1PfHpjSSb+nWJt6sQaND
3qDb8nMiyL6GLA7D8JcQyZ04G7YENpOHx406FVhWZzfQCvvoMmlQlwy4OSZeYOPYFY5sRhyia1D8
5SvqK/bhV9JTzAwvQtDrQKAITYBzOt3VDlRvj9ECfwf97eKWzxh0poA5M2IvHd1B2tUKKAG3URhT
ojvr+XtBUcUgIdk986k9kuzUSb6VUdxPyECO5RooGR2R+quIySZXnaU6peIbUJlNRbvX7wzdlTpY
U+0bakRf6w6R6kRxvSU+90WrTvXodvFXrdLtLXaK1nHubyuJDCl+oWubwPVpsRmWLqYZ03AH0iFr
9W1ZOI/K2dMR93QyeONlhs0B/PPLTH8MadP3FP1e8juYHBLTRqo4p/JNxtINb4kUEEAI1MmTJHCD
r230plU75XlUbPTxWJV7idahOOmL266O1H8W6qYCS1tzzt2F+VasrxUlvjpA6gvkKIgHvyRHUfch
YLWfa7RncqjycqzxA7ueBy33YOnNsQPxxK6WaZwh9e7QFJxD6XKtFy2I+EbrSDyr9FJ5nfSHFAdY
2bYRiUstf1izutY679IpXIB1EXURA8rTMa2XEnRBXX+YX3HrJuXKQ5vaii5voy7fo6Xcjc8PH8GE
OWXegMW9WTGmVN7IQV/zXdCe9/O86ycofs3glMspZzA8Nsal7W2r3+XQkOS58eFXlnbTNgeNblYH
GqIqzbnpD7JwC5V838kPUBzlEqabsh8vSiJcZix/DUw5VMuvg8HgQNiRu3oMGyTL8wSjd7ZTM4Wf
2SgcT2CaoUy1+0E2KttaFyorCfrn52AwFxhUg6IKNPWmpSiLZQMQ/lx8ryMXfmooTlp4LD+BLVuV
r0a6t6gDOsnOGQDWDiQpMZkSj0bN+5sFXAKGiniqWnfqYnpySRMm637cTOd5+mTSu2nUzhYRILfF
5MgYVoFv2bF2sHL4cbyme2slbNystwIXW6Lf6qnz0A9hto08gY7WEgpAFEQvl6HhC+GD5PEtI5XN
au0s4wWbvm9FMs7958Pce3NYgvZ6aVtfK8JdbZl/ixIpzpgKl6IMwlp8SCmWvoSvWhsbX64nPjH1
fX7r222++ibwOY4YII/GnoVxQxWytl/LMvsWMEhrfC+sL1l879d3daGsc+v8ZcW9JPUe2bBWBk8q
iCeroRSwZT29TrLyOyJ8AQI4+kiJB5ZvxblJ6mM1WvJGKYVAr3lihXZrjJ5c+WKR/lMN8N1Wj20A
liksAzg50AXaUnenHIaw2NDblVO0b8BWHya9E3gh+ziIl3k3KtRblpRex0o66v0SbxVxvFfc4Vt0
UpZftQ9pTd0ytX7nGUhAldqj/p7qlO+s/BmmwjBvaxzMUvGdpTQmY4G5d9K269g4HXTKchl2VLNB
Ewr7Ukq3cR36eLLfUYTvVVXwl4kSZyyTP8XCXgEPfNLg9xjml7gYFGk8dvqwRJyW4qGuyhOX815h
H9+1hzX9Sqy7qHFUnIwMDm/GC1+OOKDx+ZBWzaik0zowrxwl44wUM6nkfUfq9vNgZzxjDfFh7s1t
Gyrn2mgPWt3ZUV3sV/Bp8koz0IZeHqVORe7apqzFrdpXA7Oe5TBHcOpBu4GmJYDuq55p06RyX0i8
UIzVUu037e4xFVJf1IBpUBK4jaa569Cd5aS3RcWL5e8uFCG0lTdBInprW7fTGwbyQ6Hml7mPUCqY
/ElNGJ8G/ga5W3AJ5QtFm/LRtdV9Uaxt1WXvZTy9y0wzZvIahwME+F9TUoEhYKLF+zkuIfciQ/pC
QGW0CevXCFSCxBN468NNzLuQuRkxvhRJkEe7fRZ6muQtll/kN4t2gFrj+e6q9a635K1UYoPl9m8m
nhJYLK/G0ARNwrHbaM4iRG4mPSbxVV+cIcVFqUq/cj58atMPD6FDP8b5AcG3cNs4dUKg1mHzT3+C
W5RfuLSr0RwWCrluSg7E0WxIkdRNYSOBHinfFPOlSJzCwDjEPBMkXD0zEVTKu6KlIPShFQtCFizI
URp94YwDwjpVjqx/rnG+W8zq7UmRTLtiKwNTEiOnRR8DB86wdgZ1ovIvjRzO1j77Ug0+JFDn+GT5
5IZtnbhq8hrC2S4/Y8UxpZIS8WCK2+KbPUur2RH2ofI+KZ+aGVAlrLOfdQwVpF0yYUXs4p1heVrD
TU2bstfm4bJO5jFCKIqUSOyIM4nBH/aUtLguiF8be9iGGcYLaqL+Z15/dQv3qfIZLn7aVpsWVSRZ
gq6cntTmoaNMMscUBzqt3eiJ+jFj/oivAh9tn3mNsdOrE6dnyw0zpgdC6UXxRcarMPP+1L1jivgm
MYWrsLvMryh6MnVdQQ408WCEj+Utbuy8efpZCtkz1vd59CTonhCI+9XppOBJAmxOoeJp4ZH07kWw
6XRqKr5ecAbj1CsFZ9E+h35lr9bJpApWs8aVgG4y1hzazJGyAR8gRzZVdldEQfREnlugMOkW5IzX
WmRxcl1KRpe9Q+LMESm6DwH5tZz7ndDHniVhw0ieg4QEy2VDKNZvCGYiycHxj4RjlBXxFEQj+K2W
Y2V4a8ng4FCVXCMP+SHafZpHTpUSJTEmji7O56kyAi1auUmUHzHq/aVot1ztF2FSPSH3wuzYAxJF
b9yWebCIANp3VfFncPTMJW2HKzFcDNNAZs0O6NClXYmDofky1GBEk1Itj66+qBm7hA1LhL4NVk6A
fEP1nY0gITflLw5BwLD6e9EFcnzqBWDzCQR8sPrwNFf1+dPbZu8A9jCtowRDUAr3FlftWKE/S+uK
kVUFZ7nIu4Vu2TCGl7iaprvWiPNdDZuOwZ45qDtBqDxlmv0U9C3zicaO48zTQWmEPZ2vjFw1rf5M
3rWobDGhTeouhw03RYkvW1gO9RXmuIziKvP6ZQxKqf1ZdT05UgK/WmJUbtmp2sY0vfZKfW2K6S+K
aNxYVG3IATX8Pi6vtYn+KjStq7hYOkxdkn0oXcCaCC+VvNgd7A5+Lkdchm8zH2M/CqU/wYRtPYQ/
y3TNmhOhFPWX0vxjETRkgUHPMzhKbuf/dGIS07F1F6ByDIr6ffUhyDHnoAdJXTD958rApCNTj3WC
ds81BLynjgQUtXSl2eurR5XwrweC/qp2G4K5n/RxMQx4Y9XKTfKdKXnEetph62HRZsSwFJ84SCgE
S/QfDghJiYld3UAzCvAeWtalqNCR/unf0ll9V+7C4vVHnD3SAMrXgQeZJ7chPQ5aB151o116Lmst
chhWIODE5QUUL6tOLf8158ebmbZtuvw4pEEZ7eKR4Au/wZNinZXUJ/rBQmFSGm6DK5ouONoJFDrV
m45sP7yOjezibhqzf4nuhSBGpUAlW88bqhU/xLeRZlBZ2Wu9N6jeum2q7IuiDkDkQjFC4Tn130CW
5SSAFSrEj3B9jfp/I5DiWvKIBY5qGJRuyZgwajcyyb8V/Yxr1efKWDlOU5p5ZmDZjkKOSGAvNR/W
mJ4gavaMoSxmJot2rmk91FYtCb/h0ciC7KbUER3otQGVO3wuULhLTAZpfCwonZsuPqjmQT9rYPRg
sMJwxhVTO9Y/AUBxp7iR8V4wmSjP3RhIK0ijjH2sxncDTnDYt+mOMkFAzwzlaUAvab0VVlBrnzE0
8iyfrrr6z8DzlTJggrI0cZiVnyoM/FXQSb86FKUTiz/kzJLb+m21jlT81eMF3MxAegUXKlYcSWPA
cZSLO3OmPj6HddBotzI7ttqT+YuUOCqQFSNBgdvNpbe0gSQHFARr9VOGbg7kJSduj6Fd72JY2sjM
qtK5f8oYcRjGo+7Ef1xJIUSuWX0rO5Vj1hsEBi0wVoYj5UgNcecfNZ7T1FtJ9I2PotqY31wq3Xv1
qzVe1LzCtVYRKwNqkiCyqA5106ZXrPEcFtULMAxigfgwc47jqxX6gBli842fxaheypsav0fzGfua
sL610HXFOLHTpDzV8CQ1mmo9Luwago0u8sOtx/CjFFaUwrJTaIEK5TurmdzAQSSNqEx54yU7AfwQ
X4Sd2u3jEvvhoWiqd51bMqcIk2Oa2fxdqy7RQujkS9jzyB912plS5RtoNrGo4iiEJ7HYkXlZspu1
wlmtjqxPx/YsG4wJiKWoLqXy1oQnjYK2YmeUe0rojPK2yPcJ7IlBYXiYecyt0jLorhXnIH6/TuaR
pa+51aVn6F/DuisEZrx+89Vl2wlNr/FQsFaLXJqSK5Jo3u6N2J9ECAnSv1LdMtzc5NVOS7yB4mNg
ROENv7xlguX26pY93kQFsl4S460uf4f8oTfdC/N2Vs1Kd6h7W8347j75t5bpfQY80rQs2AySADcQ
RxnXQw9mFlFXL3NxX5LTGp/06LMro02hvKShX9KPEydnAXR3GLtZp7RlDqb4ShnU9MoGJ9VII8YQ
KMcLbXxIzV5Pkk0W70dKWc4R3W47nvdDyr0/6LTzEmfKKjiMhigpWgjdZkCznPA+YlrnWQhnxNKQ
jTZMvaxpN1setL4+eqjVvyn/7Fpbld0OW6R1LqvSxkQHy3OW9l3FHIWQl5mSDDO8b6QXeqeSXOVa
JwRVeYehNpICtRIAdRG6lwajNPDk5S/TLkp1KYjhiPxI+dEIfNb0V5Iq8zQgC2FQtyw5uIYJvJpW
ZsFvOPvSHLuOcFzKWwcrqD4N6SXuPrSSAe6+EyZ3RKaW5l+zFSjiHxVdIxBgQ5UiU8fE+2xF+ZnB
8kZoYTcNhuNNyTNP9SJSjxBbaAZTqN76KmJ/ws8HJALcCNnXPwRT8abURLq0vplu25bi5bWDY9FF
v6G+18PdGiJOcYzcH3+alFKNLAD5TdTcGLiyQw6R3J3RHVMLdjR48qvFxP2gQNQxaVEYLom8y/Cj
efOYkghp0ES5k5PmoLfbvmDhsQf8alNQC91jNQ3Q8rsCRxlYNdHYlsuW1pyXVOG1PGWzq8rv66+S
fMiVDSFnmj9CFPCcy3ppiwXfPtwBJyodgxOrOKIXELSfjnHr60I+1AJLCORMyzmaA3zpPSjuZuvP
bATmn1l1+z0G10VC58F48ZUbyAjDTS1vZf1fNn+2l4qLJYZ7Dx/GFsNfPf+YVmasq5dz1Kq20hMn
PgejTnnO2JH5x2bqggUwnmbcI+XYqcQRZd5EILs8v8lPOL6fN8wIbbDiZeNY3UnskWcx7HVk9SNh
+GBcRgI6SJyij5TeBbbDYDU9odGdcWYkhqTA2BjNbxWeJoyfVqDeQeLJMWXzdjHPFTyGYaObWAre
J6Fy1mberMvPcx54J6/AEA/i/DKjG6H1ryt/6dw69cTJrgQn7NyuDzCWismXOQZZWjrgYxlKDy8E
4G5WA8xghHW5eyln3jDaT+3UjEixzml9jUa3rbfNtGvfGpAamJb/6D1DFGHqRzTaz+j12zDb+t34
GzKoeXYlYnreytYGyac5bcddz/5gcGXuaGLrd9JvoXoad+UxClV3iL7M/nOWXtRXMik28vjSfSoL
8EveNHddVkaV1zKSttQgkC5suvgw+VoV0VbQ5eCL0Eogio3NXIZugc/Bz54jO47ec6Q9pIST0u2L
PcN6S/6NIzKgvpPcZ9IKbMmc3yQByq6TzdtQ9Gn49D81M+z2nqo/9fBgyAsKaZN+Ycbub1lp8pDV
TwWAUgGoZ1l5CucmaPXjTAQLPDKVW1cYmMJ6tcJ8cAbY8hhwEJgv4l9VXWklcn0Lz3zTzHut4pqe
6VsDI/vXSD+Kdn3O/ysqeM6N4vLfYOn5yKmb9JDEWx3yuq1VW/YDSHVEBkPx+q2ngQhhSHzL+cqn
J7dzcdoM0jBJbDAKw5t4Y2/SwRwC4tTMb1p+S3mm4hq7r46K+KoGfX0iYMNYnHD2mJag+sFfjk22
QMJGL8PbhfHLb8WgkTyeN2P+GrgWokOvuQbxaJEf1qUDYKWabitk9GpvNTdGxdO/IWrs6lNVb3zt
YufkeIl1f2w9RtUT2cvfq75P4Qz3OrOEwW4oaoSGb215h5y/Ju8kK6ytLfPgGIDqxP3T264+xUq2
FRW2UrsQUZ2h+MEtQuhGelnbD0VlviJxE+Id/9TZ3GZbquh6cUdUPwLXP5g0tvHJqW+/gcFY2j7X
/DTb5pJtUbuCXDAF2iDfNDmjvZzWl1MIAhfc9WzweTX1wmPCLazbJ4cm90TrPX4sPZ16wW5Ktsd4
qxknCS2XfOybrSX/m/iPazAaAUlfpfAR1m/1o5TDXUhkk3V7Nj3WEDpNS+hU99kdVUb67azYSv7S
6ntp5DKXUPu/WeHHTELgf2RKj1pNotBeNYdcIImTuKNy1tmQjxtxfDrDEkJDCVrgf62Viqp+Vedi
P4MvklUPB6ucobbfCK+67lXFr6pI90oS2L8zy5tZZCDobWVCbNL9Ujq9Xh+N/1/vQACqtrHJerFj
ABhV9VAx8A/Oqr8YjfwpMIDYCNrw3GFXhd21bO25hkwmz1qRMSWK9jKc4VZpdoSvBXJJOPVQb9s6
/BPT+ssazW9BTvyG1fKGODHSi7Z6Rn7PpLqGSVDIyMVCDoan0s1ekP2gEtyYklPFP3L8LaNGIOjD
9GnBgdS0SiDV++cYLnZE0qm4y34sQdkmSkTCBSuPcwMRJXKH5W8YFQeJSMfFxcx5q/Ini4R5rMrg
z30T261FJoDmtpK3ml7JqkUbkr+ZzCJWJ7M53EvVpRlvOls1p2PWrH7Yj/ul5yUumInJKZFR5DYn
p+pqdfdIE710Mvddk3mRkb0wAvCy4Ykska/j+GzsGdTOAkdA+6yTRQz4XEFzOxMlyfFar0dmauE6
3iXzlijpSxUGKb9a04SrKtwmphIZ1wRW9EscH7k3p8VbLWqsg/YXTb8TctqICQBUY7t4Gw1HUveT
RAOEjTDCamhz1D6L3mcW4XP6sDD47i+kZ5bjbmESy7KKVYISvVgl+wv2PIFGJJTOyF1264xTcN1V
C2OiYF3Zxh25hZPBNnVPnW9lcqaqDHW3Gh2CQygZR7ELquVU/RgolDJjvDBcZkoxjhdQ38J1JZyl
ZJDJfuNO7CafrpPLfmFsLZDYifyrY7WqzvJtVoKCVNAliKAqZd0+59QbB4+GW21fVeuK2gXoDXIC
Qb7JPPrUyXxH5KXO0T6lyhApEPB7mXhMWRhF8wFkxzTyCxled9+5cR+mrSEHy7wBQqbMPyPKtoIF
3nnkLFcHqrXCzVgTh3O9AX+67cZzkb5b+nGZThlbVga9GjEyqNMY7jZPINDceDkkW238TCArW/ON
Io8SRcKG/DYu50a69X/WT57omyEh4+JfPTPASpLbrA93iZth4TcP8UdVP3J0U9a0H//DlE2Jx1JU
6UkYYkk92uahGSVKiXtG9UgZmXvM7whLtLZWYcfhOc/8vLxZ46EFLJ6fRXbLQ7aHA0d48cfyCZlZ
+BXptZl7+vVPFf5qpp1ZNP0IUjPR5nMXtRMgRY3Pe7anP2K4IM+TR1O+J5NbvkqFGyf3ujmK3ya/
ZsjcufgJq3ei3pDuXWgBWUKyPVLV40oSYq9yfwKh6qRdVHV7tWUHiNmQFWMhBmAmFQKfIKFaHu9y
T+101PP3jNhkEznLgDgg7zyVjzf/wDo3qwuIY8YEOmEqEAHPeWMDqSorP41LT92HxhONpZKweJ/J
j0L7oPwuTzkFihrLpftQkK00FBvP/iaTKSxQkeSkflbPkgGlj4W3JL13rxKtSW33ynaGSny1LmP7
3nykls3zwBCUYYUUsdwS/vLyCydxXXjWvaTQlD5bxixRuhVLyyEbKkLnWTiKsalj0ZEvSck63HnW
bveFzPhwi5pfNL8bOF1npuf4bdgUnS2ug0riQ598td/VAx2NBZ1D3jfDNy6QgwFVQV09gTXm+h2O
qCXK1+kuAGnkMxFQabR1HES9l3BoiKSrela14oA+Rgrazuc9w1aBPJkQBG10ypZ7k3xGhOiIXyIr
ukT90DPL1w6z6M46u8d9zgTeYv0DWkNM9DdLEr+HQiARl5smxKQO+JrIoPpTTzlmnXh4SGAmxkfD
ACxz6DVKNHnmYdFwrxLlBYbPUn/ncFekgi+yv47DQJz4gNLbMDbEYmV+Y7DDYXG3nmuJjBQWoFUQ
j4c65JyIHJ1Xu67IpTuRZ0Aeld0iIonardkW9pIzbcES1H5rwqtSTIiDJoTXjZ3whkQGxTtCwTL2
0rWkhmCurXNLNTrE28ldNPQ4ecTgQcnOfT5task4Dmz01/Ms2Ir8MkQ3sFrsuiMLgdSGens0Wtr7
7BrX2MPGXGvRQDExkettpsdM4Z4c4dyL6RXZPDMx6T/M+mFKPs8lzTgjRWE6ttUjt3gmEgYuVKdm
XJ0k85ldRpKX8/yoxxeV2Bv+wih/8KcZKYpC8yVXf8IaSsRHKqLBlmjA5VfSGd1Y8+a1x4RJs0ud
HKJt5qgottKfzNDeij0mI+QwoEwMZdUp9Q+Yv4q1rzkK10dlfXdR9Pwte57/FFWMHtEmHFWDuhsC
uXqdZkCvanHnyjYlxomGvhkRGhdG9tXpjFDz2ZNQ8Ey88DECMhYDn2J3KOO/jj38Qrc7/q1q5/wn
VDmv2mlgtR7RozWciaJpflaUREn7OebZTjHRZMXpTuYfHpnGHhTYvpil24BBbdqV6muYXVS0jFH4
Lnag7YldPw896UotGcVCU93jPPWLvTDfLYn5NUI3e+BHGd4T6yrLJE3lu25lTxW+lOQCacpLH+0q
mc3hVRK2mgnoOnT08bet3Jjtim4EgN6odgEkJsJbIo9U2v/06pscvE3SEzPGugXYNlR/soeFrPaK
4tpP/Skt5GsOMmOjsvkvdlr2Uhf/1Ba5RL+IbJ0hYZbrY+q4SGPrJlrkZ5lz+63PyZtgsWuvCf0p
JYLaCpSPSlsFzcAb3g8a55rxb+iZlHADS5NgbofMfITxspsX4zUadrP8ZiDCrRDCJ82HJkQvHUPt
lgYjMYTxmLDdZ5xminaZsNjNKFo8TRFjr5a1q6FHyU1REQg1ETV9uVaBakW3ygCvoyIcrf7JUebK
mhIIDWrGYv1YxecIiCMnEoGgyqc8ZpOLEEolpQWRFUIIq/0orMojqHbcqdOIoh1f9kYt5e1gxSGB
0AZoarEZ/bhXv6PWiDw2oagWlvhohghIVGUEyyZR3ZfnUPD6fKtK1gaxGOr5SZneBe73ULss4yvt
Z5vuLRMHQJM4JYqk8lvTiZYANbNutJZ2Kssp8bA72G30lwhXBYwQTSh+CEuZXoAosYSTEDZkEkai
uSeyDnfENTeFfSMJk20Kiqth0pR5US3H7G+DljhSuV2Uh2ay/5L9vOdpkB/tTItfoKaoS3Yl7CzN
54IOYkil2Ab+37VuTm1cf+i6BKqRWPFedpF+q7tU0s4EWVaMCRaqWJMR1qwJlMHbRGdXoNzVGDRD
HI9B2xWHcSJkD3M32674kMWm3zQANOE5kCdnkjMZCh0R2w0QzTji8zYs1iSDnC4OC55jV7aXQrZI
wMMI/4z67r6s1Nw9g6qbcahgLGnPkG0efaX+0YQDUWBBEg0YoIaE+X7hi+FZG720xeKO90YhJ28R
zgp5ra0FmemUKhTONlWkIW3B/JCTxUT/iBkloepcirdF3wmtJ1u7SvOj+Ub8oAodDzE9b1tf9y88
1pHXz+mOdZZKJu6YCswjCakkiausJNLUFOb+kvEGFZFrvhyORbKS3dXumK/QjVaEt7WvZDBDZIvF
M+ttAc52fNU1t8Pd2DlWwpyJRW/CzTLQWeTrlg7AwgWjOCE5RAP6f8VF/uBVkD2GxXAIgk/bOoga
k7yj2BtQIAwyjWXzHk9uMwzbJleCRu1Vdm+UTCmaQ0TPnL/vzbVinDqQ0sO5TfHbj4+8t3AvK/e6
/WFwFrbliYD3E2zwXJ4Oq/Wrmgy7CzqUVt4tWuctOp9DLQRm/K2AYQ8FB48RXm6I/l1tW6X4EC2/
I/uyrZG/WG34aMsGNGkaIiJBjTdLqiNU+iMxpJXKB9ZcN3z0kriV0/i2hJkdNia4NtXWwgQlRCWg
wx27xe9aQ2TSWg3Wz9jWojuIC6k5UpS4khb+ShV6VF5qZehGN617ZMOpSJRaoSkV/wfrg7jmJl8L
EUlnB7PLiKw9EmwS3vSEt6MbCi9L0+3QWPt4ntnkKU6PimliIV/NzwwCEjztuKs8Rm1VpSI5Gxnf
mGOZ7lMyfewqvjQ4lxrGI0NWHgWWccoobVeUiPNAdA2Y2cTMzshzT1mSvoRPF5rC3GmgvF9xeRSo
bnRdF91nfoqn10+F2IkUbFFNzeuKtLOadMsrn6JddO7EKkWnJYwDYgBXs9haYIc0CiqV7iTFYVOh
UlBuPa98w3opLFpKtl509fExrl9qs5XpOxXkZC1KG5JQCa/LSHXWr518mg2LWqd2oHmGMhmZPf/E
v64eSabTDxkKhJZCuTSo0vVHJjR0METJzcVHWWdvkrno54U1NwOdnNb8qd6WMsXJx7NRX/T4XWiZ
Uu/Esnq+cGUCt6LQv2udB035RNPiDRmmKhEFcaw0fzVS/ozQ9c8kinwlYVnRMIXLRNWyl94MMgnZ
fv/XYUPuZmoc64aEox3PY/mThd/xyLiTV9hcfhEZTFTYRUpoKpmW5NlC89W9dfA666UQL6PqG+FL
KJ2UsI8vGfY8BRXiTZvXn6Qeiarp3s3c73P9VyuSU5eMvoZcDNqeh1K+Us76pCIFylmsOH1tZ/1r
QvqrDvrFmOwcNW6m9Nv+qbwDBIQ2ZLbQ/JpuQuA4D03VHBeiiyfUq6ZMSpdUEL7cbnUyZHCOsfpY
gFfxdBHr+6Y8i9qS/YTIZk/YWrmAQ+6TyxfZCRKuFhWISNddfyWkhxRE8TJSbcvptE5BEu5l89xp
qR1xxGTj+9heWTqxWgawPDDhIenKQnRq4b0kClfzRpFrjQ0NuWtfoxCfM6pxIg9m4WuYLI9D+3+c
ncdu5Fiyhp+IAL3ZJk16p5TfEJKqRO89n/5+WbOpyZFKwN01Gt1ikjznMCJ+d47UyhOGB1VRMRQb
0CYoTp4I2lmj1ssI90l7IhKD9ByQvb5q67k+kNBWuIXfgZtKZ/5+L4c2JCYKZDZtQWpqRCeWZfP+
GtYaMadQGAK1ZE2O8XQ0U/3KYpKWmbhKi7d5kklCU3H+lW1Jemn9YmONKfeB1DF5Mwy4U/yPzXUc
CA5JdEEHAVZuyDtg/IFWo1DSiOxHLPN1dIVMOtJ5Y+GHKs9OVoYAJDgcZWZAurJM2xsLvzMClLsI
diNE+yhehoFXouwuGGAn0aovJ5P+bl2RoTGKE+qWvolKTFkAtPMU4FptaT8rHYlLMzFzULy+/wwr
w7yDGUBqa5h3py5kos+xP4JrBaE0OaKIzsNiUBXvxC6u7L5UHwlC9RF4FLp2KsmDjtC5bGqkpwhX
hPyaVnLpBQrvbjLZsDMkypEkeOdqIvBcllj6TPNTMvcC5I2VRNooH0CmI3XUEsm4H/HKKw3VXJCI
fcwFN4Ug0hF6wDlFu2gIIAuiiXYvrVdyL0BpHZkBUoidOyG4BH3qTKNi7tpxehsF5oaKRiKvSdRj
XBjWXSXlqWuNd0xck/qpvnbKjRx8FngZt5F0UihE1XJI7MIyTnIDqpweZf8elnrqJvFrpXjJ+NTV
fDTL6uKbZwXfJviEnUimrvk4Jh8+zVddPYXDi8ThFpr3rf40akx1pQeRoWF8ZQQ9xSpgscJ1HJbN
wRrQDvgEsO3IHKoffS2VVkYUym8+mssM4DSYweQK33csiivxmntEzdMBnPtzRbJTaqyHOlHf2rly
B1yDVNG/H0n4VXzDyZJRuhdNosOFa8CqVkXRIxQpaaPpEDKIKTVgBA/Cey0GKFDit6bJfgfEWPjt
Uzk364osCYHxgtjdRyMj2VCHcNNoabIKjVFm+8DqLUQnY/ktOIew3ydvNA12qr4iGPAat5ubCrxi
5SOLzD3Di242ReBkahNkOVDfOMe1ggOTEM/8U8l1AMbWLAAyu604hhJmQx/F8KR36ISYyauqxfcu
WTZTttKZ4gXdW6Hv2y68R4kF3R0WYs/j5ngYHroBaqgq5nQrsaMxUZFn0CFDjVYtZTQTdGZTw/Vu
4trLqzOwbEonb5kvjSHeBbn1ml1jH2rml/qUCXALrgp+SI/LLKsfiWwjF1m+xHq/x9AoFjx440FL
igSCKBjMKoCI6dQ13U4dX2nqFt1KKABvAGhnCqwXTYf+Xcaa/8zglwOs+q3L5XvPm4XHIYVQR3Fe
SU4YITEmEe6E7mBmo2839BfOVD0ZMUVFqpBcODDlxG2pQ9YlXdMoaOayQjtfg2OlZHbbvl13IiSQ
2dziQ7pAHDtKkFpq007baBnh72zJjGeEpyngjVXSvjR2jCD3NSnhhLWfpKBYQZ/OgqF+HnF6zbsC
/RBsNRyijJZ/zkE/aJaneakasPhqNpbW4Mj2OfgM8orReu6SGug5pOsW0OlmuspcRsWsXnZGrIEO
0NqrdZNa5mq2KsavobrLY6Z91EIYnRdWtVc6mGamVEM2Fje+TDEcN04cE+YUB6zCRuypS1GiNBrc
9NACLVT9sz7oDJAM7SAY5sVIKlvyDwUxHjoVvWKGHmGHVWDaHGPbxKJeAQALmqcqgZwyjKtCVY4T
jFG0F+CQExqL5TD8litjm8WWq5q8YfAvrnfPdLfOhlXQV+uInyU1cPj7B4LFPC1+5eBfTUW2jSxj
5TdLmuOw22sPPpydstSvnSaQh2T7zHZno7ehYRMz/+LXnI4sFMg1YUT0WaB5Lei2Oo6MYs2HEleS
YhD2kn7SoXoLpMY3kEOr+bcKU6v1u3WVv1rYT6Lxv1ZOA9y4/JfVPQnqpTN+wQMLo7dABEiBx0aQ
jfA24POl6ha3ykSjxlMvIYa7JI5Si2GPg7kx4k/UkxK/+MOJ8rRomWGV7GJIF4LhiRj/y0W9skLF
q3GGI/kcLEYZgzVd+lIxYcBPxaoXnoaKkAkMoKxoK4+PJWIkua82kioSMd9cYQ5dSms77QWGkddN
P3CwxwMYzIelDeFKlf11ohmvIQ60fZUuR0PFqRrBW47wJoOQJ5N0qhYQE3RpG1EHqYg3/SbYN/1l
GKJlOSH908uNgoQAUaCL3c9Vzd2pPClSFlK+sPzJBT1yjwi8YFpGmxRo4yaB7aExpcvCS62/C9GF
FDr0RdDXXib5XS4/DHB5qSqp+1+KfEYDGhNtNBYoxMv8RSriUxlhMdUo7UkajYdwFlHhZ7NdWtNW
SLelpTtGQ9K8uZaYisV0ldfnEIT8TAMJYs17QtAiBuEvSEl8j7fMjtlbnJ6FkSyDAvp5ApS578pT
6F9oZsICUHibBVfZpFd1sdtq8YfG4HS4TMID9X5U+adeA7oakbGLwQDZ2m/pNxjJ0/9v2gQeuDYM
ZxFK6gzT1pr6VUtzYpoRoZFmfpCryZm1bDOFmnznm4w7AITRTEbt6JodDFxJCji7U2lZatOHbBrv
ufxmpKfZ7Oy0FiC4yA2UrMwiG0Ab32CwF4nl9j40PgnhTkduoKIY6bYrrlVS4WcPUs1Un1bYCeK2
Y33kV0T86lVAhTOWEz0vHgsKabb2RG9cBsZKND2pzpdmBMs0P0QV4xK5tg12NR57KumzSQbI3Jr+
ZkyUixqHXkKqQ2CNCDKWZbyUBBimUNw71ZHrZR4fBNO/QxTRRh/DYJyD6VkLfiH5BdKnG9U1wZHD
O0k7x4Jyapi310Z5EEbR1lXTK3RRvzPGBEZUaCgezZzJRHLwkCS+RgPqq4G818yM1TfDT+ZD1Fck
C6fDf8p2IYVcKhGYmpmVAIBWIQnuOt6XNnpzCPcI4eSYP5nmGwzAWfkoAQ0IUhGJoBeoZThYykdT
n+/pndY6X59cAiOxAvHQI4YS2vdxTg4866kC8SCLPMpTJBYG5KFplYzTMjSDgwDnoBrjvRaXGznQ
0MqMmteVsuygA3JTrWL6JG4qn+lBVIaPdSK6Ksw2lLb4n8McLhqvzYZD0PiE20Dwmyf4+XPsKKbh
pMUAl66ppLeSYL2QEQu+X8JTY9R2Z3GyrjBpZIC9liG5DbgK6qjWnDRgWEti4wsHcCc9mdNa9Xlp
NnJLiv67meCHEfb6HYV2GVxYH6p1htdtNmuL1tk378tcB5W5zLo3FruWikKqGB6o7XIw/Qv7LBf1
zSz8LiDLK2Ni12rHbklLCIpWCWUqLgVHUszWjoKGByzl2SZtBjK4GPbGsVPTwQeRU4HbVMOwMUr9
DsPc0mm04tw0lylcKoqjRsq2ZFIsKQ9tVVBKBzQEbpH6yqKqkKYVHsl44FWjnV6tduhalPwYj2TV
wAX0ozXhYMtASogBk+aPUb8bqNHK+WQJv7LxCVicVv2qDMX3HLc2zZxtvyDUDDh20uBvmpsKBoTZ
rMRQeu+bErIxgX8MZOR8Y/a/AmWGhk4SppwyExf4BlrYJD22RbQfY2Jm+tJ8D2eaNl+ZtypI/kxN
0Y1HdC9X53534oM+HQU2eC9qSBKkRdSNz0iHWutXpHxK+mpumhNRaSCawMUTumOhIucrdxSU+bFW
79P5VKvpEndttwZDUrJznb8Y8eNU8z1Ec25u0wFOew1tnLQujIiSmoRq6YpbeIWBhCpy0isbEZxW
o3iFjdbMxr4WPhVpqaXoh/UaOcyVrNRFJRp900VJFOIx1bSrAPViFhF6Mq8mCR4wylsPErSsE87U
904xH1Q95z8GmfMBRiK+sULFiBFCKtLEPF1N5S6TdzJ1jkhI6Aa7Mgb8ixnTG4Pktmh+vAJggVuU
a5S6EdNJbc3gSFWXbX+sSGli3BVc1MCtcoptWNrq7+pqHsyAxEweBFge8CVgLIU7SOWLRHk36aNB
FeBZCT0AbI1SVzh0IZQUjMYTSHkWzbms8I5ACaIjyKag8ZmFYVH5hLc0uTdMw65sADn2UbdtppdJ
dWKSOuVk28bnZtzrEEfl6FiKAkszTF7KTF0bpsnT+7DKUy3kG90A7a0t2JlIJIV3yo817TljPwTb
zJPcJg2duTU3hUVeGImcFq1u0YJvj9qjqH5qWQ6/S99EwfwQV2+W1GXoV5A8VIPkoFJ1JrmFBpEs
hRiirEmiGHfUvdOu8+bhTTGlRgLYqb6bt+WD2He7CFimM3ATrLdCHyAXE0h4Du6D+LoqorNmRZuK
Jy37kgf6Yit1t26VvSlOmm0WlLJx0JA2lKzEtiGw7Frk3ZtB8YxgAyIAwIAXN3ww5bWf4NHXa5BL
pjl3pv5d0xTGRh1jgqBcYoLEXLVmAjB0CeJJW7amtSROk1MN6nmu810Rp/iZhFRjed8yZdH7YPR8
s8WMuqL9rcZuOWOhrCQ1Kk8mUN3YPER1wW5vApEgYw1nErWV5VMgSPrD1cZMdHT6fCfotW5tSQwQ
AouZgmrB3zRH6KJIoZCmCNNTNR+heCbSc1IX9tzgWAAvvgKDfjH4xI/BpQIM0hBQWLXnx/Wb2p5q
HdHEhC5sGLPfeYPoeWp8atUOhr9UPRrYx9dZRxk2tB+hIu/qStqYV0+IMiPzbdjqhRmtiv5cM0AG
W5ulZBEwDDMBkA2JzyLSmVHTvEr/hX8xrj3xuPYJJEOqbIU0cqF/tnrKpdycymNeQ1ZDZ9/TgVaC
qKHxG6Sjf+0iSyARRXxJJe0ZIx+h6NZZGr8oAbrcPJvuDBw/L0xPV5SgLfmaQ38i1lNnYJXObsNe
q7s7E5Mb6PtR+DG1azkSXFF2TaNbg7IsS2yLyjS7hOW8o36aoaxFHiOrFmNTWH6T+hokxyxzAmja
sEOjCZbDdIqwulxQb+MjAAU4FIxTNs+2Mvh23Lhh03zIbblkLzl9E247OiglEWwNFNJIgbArfykz
IQrHizpRoOkXk+mr0/jTbBtZSqmN15OQ9Z/ZdcFFnqUbS0XfQdyp/Mugah71w7K8lhdM36ryFelv
N3gmyU2Y3cQ6s3LuFQlCJXuQicwCtBoXoMI4inD5YvoMiUgYUUeHTIL8SCmB9A0dYxilzpznfMfn
5mAMwlUbeWbKU8T3VeUhwEWTf4oARSe6uAd4o/gIiNz1GMjoxxg2eEF2b3auP91JeLMIa7Yl0tbS
8mrhdWgh2MRep9lj/Qr/OyhOnXjX+JtwuJ+kde+vkkBwxujkx7sUDqrljPIlrbxp+JVnrpW/RaDz
+mukAVI9tqCp0UvIWTE8iqlr4DM97GUGnUKeRJCvyAAh98DMTmPG5NyUrmTPaBcYFDbHhEPD6s+6
5uTjQSaZViXSj1y8QHst+Xam5oFa2BH7AxBlI3YPVbjprCeForlkHp72fuE2lu4fzW6w5YaXFqH1
6GTEYDQteKKrQ2ccrQpnuwa2fZEa6la5imurisCkDnjcrrHXzKSGSrQ5WBoUn5kkqHjOmDVmyrGt
YWUpxbTqBBNEqmg2vlFwLHSTvOwhYtkV8ispe6rEDxKklhWakqkkoKCeZ4xw+oj/SNtOir+W4npd
l9UqFVBNpcJSQgxg4gyT7UIitqzRDedfoWmbfnwUi9Zi1KxvSolwcUOCRc10c20B/jeM98rhJUzS
tzyXKWB0MA5piRvVpS+o4qEFb2uNgojcGCREr3lf7kKRZrpAGxyH597IOX6npYlXzpgtW/2oyEdZ
Ie57K4JEisYupWVvpr2pSQutquqNaoS+E4faMxgFxiPA3XWI8RIAY8gb7yX1I5DNVYzWK5lBtolR
60A7wl5hiysLXUabha2UGL9nJuzXEIhmktUlY9xSpag1502tJPtMaS6RCvVXSB+EINr6cDQ0ITho
TaQszBIxWhuvLDNcyTPCCPzCxmJysNzoAQLzMx5AC6V+LGN0DYNbCDu/S2tnyjS7vMqQEtDic8dS
7TlclatiWU846KpKh+WtK4TIV+0dU24g+oLkWQQs8ohoIGqyRVeJz0Llvwgx8DAIla7jehBqv3Q+
1nXqShD0rWY9kq8bUa6E02cQx9vcgsmOYIEKSisY1k1Xhme+7KzONaCzhVLu+vo5DKJ9C0dHE5lW
XOvzFCVurlsbqd4n0b1sYIpmwAlKGPCCsLWVE6ONJ8NDQ2XYCI+BXDsWCEGbhhA3zgG/CHp3TILa
PIPx5tOvyoIOIgDNYP7STwijzGxHPPeihmjaRVCLYAcuFHDBLM3dRq3u/CI/6mlIUmO9HjPzVHb7
eMBcqet+Q6iJhZUpHINEc7DeeJb8cOtnumgnISIFqnzgSGvBLGuf+HCd4hFi8b8Nub52RlXMq1fV
Xx6cZRL3mihrcOxULxTuy/au9R///aelq7vfF35Xt7EblRqKU6rI0lYUB6IORUWu95McxpAFNfAb
aSqrly4ZEK9qtUatHYKK/u4CE+BHnUP4AT/8jqv52le/48aULWnlvO4t+DPzeLi6mKYozgHpvNmB
gYWSSHar1CZUBVTSF/YxEwHxh0sb3z2CG2u2ulX0WTc4s0cVf1PctfTAF5HMjS7TNvjMl8QCbm9l
BLDEcG17ZT1Ia717G1usCBpevVAtWws1IXqNiNzGVHZjwfrF96UJV+wsRmc5T/MaG5nAzj3L2mTL
EzWUxU1Vd+H0lHNANm9KJa0iGBqihQw8DvS3cHjg64Y8CdGkbaIB80tyeuZuFWvCJlUbCPD+ZM8d
tSbSdpacglo+W+jBPQbSRo0HWcWeexN7hI/5qurqlZS0mzwUYAupDbiTEv4ieNCWq43MvxtTtHEK
OOu/X6msf/dOlf9et6EpyI1gBMoukPsVnk0inAehek7M8Lk2yDW3FMZ1gcso6woKwfKERRnFA4od
spphBs9M80l20+JNB3zTU4KtKsUu3+PmKaJGzfCp1E5VeLKkdGXAfO6CctdPoC4DtpSiJh+gfZ6G
D7F8SLXt+KlN1wsYGFjNqyy/i5VHAY+90oXdERyJ8AuLK1x+kAcTwc9TD18t1zfoP9XOhf53Jj3G
NS5Maefwgfw4EbsIQqSjvcCHvXMMSiEQWV7gJnhpJRjS0GMQ67mzigbZywdGwEtxN95d5YXMLT8H
A+4HUjwbc21xr3xgyVaehu5N4XziDOdVZMk2BQCZyyMY5Fiiexc2EBRrc1wMmHr1Cx9vpJw5ANOV
4dF4As7UlJ3CcU7d1PUrRvkIwJphreOj05GhjEghU+5HHEShVcm/mpIlRy/oA69rM9wdcx7eNRV+
btiRWzofkOxx0oahvBBFnWUVnNI6QCOjPqayeorifVDAEbGOGXQ8BPoxo5LGbad1I6vwGi+mfOj8
3/iJt+NRGStXq97nfIvEBuT2sUaTpNeLpGQ7YCyESkRioiNfEhawVF1qNeqwGzYvctmf6i5/lxPD
saj9JT59WU6vg28bXgnTNtEsm4o6qt0R5TxNF5XMwozfZT/HkKD0QjBHQnHKYJX5b414yCkoaV9L
1cSRFCsoGXcPaD6rJGWPKwfO8plptQIVNedXJcMStiU0tZl4XLmkWFKw9FeeJsjxKJji5qGeNl2+
lUHca7i/cMqqGBl0FHNaad2niYmZLyL/Uweb7Bp9pitO9j6cfmM8deo+I7Sa4X6wtnQsYyKyUJ3B
2FYNuqwEpVjw0sjRsxmGj0m+ykXbKh+S9lzmsiP1wZ1A/ZP1PRJgEgBy0w47lBaNEi7HIllABi6h
BHZZcfn3fv7uKyT/927ucCNMicyRd37CUCYS2MEsGhDtApOrf1/CvDpMfvUVuPGgzUUL1iPZhjvG
mrDsMbCqMTaC0oXNIhGSCxOmVRakHijtPgd7JPBLiEiQBIv2Z2gQo5P1hxmGnfA7Ib8niZJ10DAs
rQXPzDdhwiuWmKaUcDcbuuSsd7TMchRIZ9GVJVvlS5/ROXUL/lRJY96F6YckXcK4d+gzbTZ0Le0b
bHaUhuFCEr10+aGA+ogO3UpZr9JrTfpDN3qW8FiGH1IinuuZkXmcOX0It0XC89OKGXEJHYEAj5V6
7gmhabMDQOVY4hI9vpYRxrUYRneMGydrI1hg5HyHdkP+Mc4Pcs2YM8wO9Qj5m8oJhCFmyBulpfGD
Eafx3Wu+McDkIOhNayohsuJBgzgHv0qhf4saqno4mj30XR2cM6Q8nVPpLKjHTELrjl8m6P8Q1guo
PaOC3jJhwpP6+6EyPgUVVnfWXiUobyVrR6SJpmvpcRIPz9CtsYXYhtC4UZQkHbRNvbZhr1YGtRuH
YLKWmgaQaj8ImzbdC+amzzaWLkEquU/BGVMoQWlzLqfVFDennvFXagFQlF27TK/Js1oYnrXI+ih8
zS7MX42/9SE5iYgasvbCBNwt2/GcjMO74vcrdZxsBdeAMcXqVw4O6vw65mul3RvzjxnM39Qbt5FW
YkuLoOkNQ892GQpYb6EWfBbU4EENoNhv/AwnTGS6/Q/f4a/91RXjpnrkvBsmQF9x2walfjHqpDky
OYfonBWFhctxnmNuQEwvtJAEYyfT0H7wvP3OaNe4+gT/VbeKwiwqZT4pW6GpQR1mP/eSSb8IHV+l
HDZLbozEzUZHTSTsGLPuSnR7oYGHNlDmd0xlCpp9S4zMH46XPyGWXxwvxk2ROYRZ0wdhpWzDoRFQ
j6Wtr+DlnAsvUSHiQhOBUvwaZBimam8wktZlEXxWw7pPbVNMCQx1/KiT9Ar4p+Vax1cZX7+8ybft
gJSnSuT6PBp8l+TCb+4HS49h7Q0SuN/1WEO+HEEiSmc8KTqz8X9oDpRvnIX/bOS/nnInyXEs4pi4
1zsdFzGDDrHwCszgkHfYnW8AFzBUFstXAU6eZhb7KcJ7ZDoGSnSdHoM2N9HvvMsuZTotVYiUGZSd
kMAUk3CNADZcXXeroWa4jH5uqEtGiVjOGRGhZfpPeVnf3cP1e/DXPYyqRfpuYhVY1gwM1WEC2OKb
/4ZPbszQEvMGU0GzZK40hTbXgcxVwjD9rV3Kc9S/DQ8CFSLow/twYFthM7KctwIkC24fRiw3hCM+
9h7veo1ZwMqI35iuYIspL6yn9jNJd9BiWYe/UyKpaAPhGj7VOMyrrvBBRSGAE+N+9xsihNC4yaZB
+owmk/yLJdzXNsfaaVG9IsWsxUV2wl3PVN2kOWOvMIcBzKYtw7/8Bx/vb7o1Xb4JMOgDyRTEUSRA
ZCcdx515wjzplNDOb9sHwfv3R/hrF2/9NuZWDWooMglOzPq5O4SPi8ETfjAI/yZ/Qb9NrTWsJBKE
mT+t7Iw7f9c/oeT1xPfgU/0ho+Rr92ZdvmnlGBQbHb5kRP7saQ4cdIDKUnaQGP/70ahfH926dHOi
SZJuSVKaTDtl0TrJ9oh2foc1o6Mdkn2/1jwgQjtbd05hDy7ulAtMzbzRPqBoX1rnyruA4Kwn90I3
d9hcbc677U9vTbqWYf97tunSzRZqOiFrm46ZMervVWhDrF/gAMzdKxvMnH5YG/LXG1WXblq6PtDS
0LS4Cp6Oy+4xX9c7FK02mvaL9ZCjV2e8avsudoausI5/qEm++ZCAaN8cD2ba5Wpdz7tpMxwsD8MD
l+w/G9cEV3I/hV+RF27yHy4mf/OOxZs1ZMFEaLsZ2yVzGW01ep89LisrJH6E0Zzw6nfnN/ODTu5B
f8Ix6CLvmtW/V9c3CQy6eH3of52C1tAXaQD6sMvc6lV0zZcPfPectbTQH71sY2xjL11gAuqaq3xx
ggZgy86HZLdLw+nek/fYNn79+4d8s0+1WyP/ChJP3MX8EGINIlt4w9HXxUv1Seel/vsS8nVZ/u9y
1W5N+GVLn+es16kbd/SMu+Gu2VfLAQRlix//ytrrz9UpXuFHYTOFXmaPmgOu6kmnf1/+m0etWTfr
ODdyZM0mUQWQvxzTjW1tQS+wMBz8KJ3W6R1cDmxhganHIrODNfjNWneWJCfYsGs2LPEFqarLf/+Y
P6FAXzwL8+ZUzxRCQX1TIPRyCSvGgYDgocm1kc0s9GPi0Li4mvPva8nXG/zqWjfVIJW4GdM5wVA6
tGt1oznpfblDj8J2ws/snkHVUl0Ym+BE53TPJ29rOcYP177ezleXvjk84dSmc95zaaYqO8yRnNGN
V/Pe+CEp8ZuPo2benBJQj8K+r/j7Fq469+PFWPVPAl59C2kP1mX+8In5bnPclu+t4KeDfH2CULsf
8C5/k1bTS4HQ7BC7/35J3zyo24pdHsSOTz9XMM+Scz8u1CMRLK750wH39Rmu3ZblRi2MQX19D/Fa
Rfi0K7ZQ3rx+rTjNPmLQ7oEfWjZrYD2dJDcd7ez93/f1J+fsixVwW3/7tTHIVsKVp3QRHKJHxavu
QGo2+XJalQ7Oe172lp6kLTGmj8JePxXL6IFG6NHa4It5COzEGbxgbyyrdXH56XH8+UB+9aNuzvs2
tyYLOIplc8ESwCgW+PjafDrZfM+iU6zZCsfuhyP+28VzPQ7/OuJlUSzE4rpGmfAItaPb1l35iBEY
Qqt99MM++1OpfXVHN4cbXqMYpo9cpHcSl17Zk13ck73Sw5lyOTsAZovwblq3W9Wpdq0d7tuluNVO
0/I1dcuHf7/rb+/0Wqf8fadBrfdQwNkmHjwH97ex7F1E2OufTrI/NddXd3kzKxpksUsbiQu0XrW4
3lez1B3zHgOnBbMjG29BR/B+hT/syW9qEO02mTgUknzAiFzaBY/F23A3r4fPcWes9Iv4UdxjfuLN
j90l/f3vp/dNpwpr/r+fXsB4yqxVrkbsylLf3N/Ndk5Fd8eUng+U5B1Jaz3Soi0wbXMa9zFwfNv8
4Va/bgA0/eacji3ZnK2aa8NrcTObzej+dHgq17P4i5f2Byr4a1W0UxOb+nVVtB7Oqepy9oAfHNQ9
br3GSOQO/rtNt+bqtrZSPGlRuzGr9kSI95vsQAlbiEdtP26pqiFhOz9BQMo3J+5thLGqRHMb/2fH
gPx446577Bf9RlrAkl5HK6AVV13ih5G4zSPju8X4Wez8Y+dlu9Ftlys41WvZMZayxzjKHVYQ0T1j
/cNS+LqwR0n730thThNUGNd1XnvBqt91Lp3lqnRBE2gxEG/s60N0Up/hN+/Dpb407eiHYv9PMOJX
L+tmCzP/y7Ue0G/X2WRyHKul5A1u4nYPgftE+bkcl6onetIG95Af1v13dZl+s6mFUGqMROSSDFbW
qBqXjxJ33bm9I9shp3LogagsfuOyf24cQm8X5bJyW+dhdMulZDfrcHH592OXrjvtq5u/KcbLKoqL
SeGXSEd4OK6+RE52hO3vYHi4bpzAHtbGuTqV+/iHOd13HyLtZs8zK/N7ZMjSrlgMbnZINoW91s6u
7KTu5afV9N1taTdFktHj9yKNMD/mD+F5vgdqbdHn/sIK5Y0hiIrXpwN1fVorl2GtvldP/7+nqWn/
vYglSyzb+vo0aye7mz5np2QJh9eNLdngfhximH0u8ID+6WF+3cVp2s1CaoU4MereYCFJSEMW8j64
K71kr17E55q3+Pjv+/runFavB8pf55lvaHkmIgvYQU8jO+jQHfzHak/uEZ8kp7uvV3i2bqI1rKnP
ZiWv4Dh7wRLV30PIJ/ffv+G7L9OfKKu/foMSxfMsdLzS4VNz/D01nfIcn2LyqZYgWOWnsinv6kN4
1u/+fcHvegj1Zg2FuZHOkcmzPfaX4q693mzzkB4Hh3ilT2sTXPJlzyPfFm5CyhLVXXUsH4ofSqhv
RhCaenMeVtjyt2PBI9eX8qZdw7yym8W1XZtp1cK3tzdxNbuzez2Hyx8qKvWbklm9qagAgoOpH1W2
5l27C+OdOq+YTWaUsJhznbLXSl3QL9nDUXzyn4xNa5Jb+0gCzx06HdB3xVwA18Ln121Izp/KYwpt
YGO+l5qDCq3lUYXn7IflcN1RX5xb6s2hXcRzgEUFP5XhhZvcRz/s4D8jxq/+7s15GBh5Jgx/NtRH
dAe0vlY8GYO/NVai8GLvFYaQ99rePOLg8qA7COCckj4CK0QGFu0eZ4qlsIl/mBd/V/v9+Y7/teRn
SwjVqmENTC5zPt58aIt26mlLf6E7v7HMPIZu5FU/LblvDpPb0GxhilD8Q/HZGYvIjfjszl7o6UxG
deeEOMdGk78gi2fTOzyKffDDqlOuK/qLR67cFGLp1KiCMfEqO3D/6zkti5Cy7ORwdUXZWnf9lqyo
rfyCOc0+OiFLOtcfGPS+lmfKEVB8hGDwFJ7bTbavj6Prb9EN/vsI+DPv++qn3WzCUg9FCYiSr+MH
ZgFl6QjvQbaoL+1GRsr4IfrkubjFD2vvu0JEuTnMx6G4eqdztdrrncklP46jvF3174Krrj/iu+t3
Hz7/Vrhvf0on/24o8wdu+WuJqRlgZg71e6cuEa4dxq20jS94ezvSRvfaJQjFtM2X/7/H+WdK9tfF
5lbQY7+o/vSgx+Kt2gwPwdlw0zfzeX7sX5MfHqR8PQS+eG1/TvS/rmOKelNlGqnEmNYf6l26Du3U
MZ3ZtljDOkMvvhoYNSzELZyZVeKITz8t5u+e55+f9Nele2GEAh1y6fqkEGbJXJVCO3g17vLVuJE/
lDezXfjqzzPjb+q3P+Pdv64n1dH4n7Rv7OWPxCK6szOuQi+lfsNzfhk5L4Rv2vik/LBbv7vezfmI
XctECBH3B99xbS3uyYzY/YQ7fNdM/9kYf92Magqd9n+cnddy5MiSpl/lWN/jDLRYmz4XqTOZSU2W
uIGRLBa01nj6/cDq2SFRRGKt2tosrZJkCA8PDw8P9/8PRRoviQ92l4AxLvxdywOCNTP6iai3Nn7Z
IPUUqqNB3etNcmh3+VV0yA7+Cojdy/qivijXMMBdkeW6dg/kTTYXfjZjSibeL7U3t+bd3LS6aEpf
UWDK3ltfQ5AZFgTde3tLfYYEYQ18QuCPE5bawSCgASsNayWQgd8cWBPIGLpQ4FABKIMIUheuRGNp
rIBMvJ7Zl4NH88l+GdO4G42fpXbDvgSaQtqA+7q3f3hAgN5al/GFdSOv6hPUFSvAeWY6HEz7Zx2O
7GpGpryZSSKOxmN/DL6D0gLy7cY4AY/J++zC2lPRq1+WW+9btJnpcsK3eTPx7+RPNXIB1ghdgnZz
E+yG1SbL6UC+xR9anbcnq3c98C7eBrZMD+GeO3RzU+6jg/Kl3UG3eyQvYJfuQDZZagcyunHawMO/
n73uTE1udHIYntE0mU1Brga6enKfbOFToXg5vQDxyL1w5/yRiW5+Y3t3bKfrhs2frfGFF87W38h7
HjO25u3MKk0oxvgJLMyaMDCTBsVY98W6/mpcyYfgttyTUrHvb9xH+64Eu2WRPiUzejFhz8TRja3T
anI1RH9wsSilpogYJsdF+zp3iZiK1osjTVeFupe6pB6emYNb5YtLbCc9geN9Iy9+nJfZlMiGQ/Cd
2ol1oIqZxGMwfio4m3f1gYzIuayaqVuXONIsyRE7N6Uy6AiC4ZX9BJFnsgyv9Yfm1gFWaSFtW0qK
QNuFE+L5/HwmglTj50H4R1uROj3xWIPyiD/IUX1I9iXowtfVH10eVGt0nfUpiHWFgYW5WLfP4YWr
zhj5CWlRoftxLVKg96y0NcUjtIXRZXxv3lA1Zx+tm3ppH6mD3EJPeSXc2zOPNJ8vvWqNlFeSQcfT
cuZB8PlBvc5P2ayv9vn9ShnHga2SuvBc7oyjbYEdlQWXpgxIR9yShXF+mT8/c5Rx6LcU68xsg8Y4
SsKAiFoR48p8dMsRNlaYVTPbe8KlUMZR3lixcliY+/7YU/yYNtVK7R5ItqMK2dg0OtTfxYXZP4fW
XG7n59qrjCO/VdLUmR2ChVVXMEtDWCdkh0ikeqR24FRoVqlcrbT44bwMpxZptP4KhZZqGJKmQDbW
thefFOCf9TnRDRbq9zNaGQdkHVVPu0BV+qPgGDd1BlInnGnnx/12tfus7VGgwTAiM9Hdipf3PIHI
JMgpsA1cSy+XwKrBftvqvbYWDVB0U4rtr6SWwk9Pg3sGTm93HWkuqbJ9H8B9qwAlXlF8YIeJ5Sza
XqyADZLhCujASElV4HVyUfAu9EIW96HpihcVQPKrtgTVrgbgGQ6a2PymylC3LQBQA3vC6y3jaEYS
tH+2DTNOKFo/Krgnl2HagugVqglw5jBUnZfE1C4YGW+KIfMe2JHuKBYwY0C52/aUkSokA2hzyVSD
TD+T9ciCe7mmg7dHF64SeNsc4AxcA1db1wY4FHjI4rppjeIk16l95bl5dQgjACfhW/RBOkz7lV8F
7YwDMaWvg1/x7qhyu4jqU0NvWbeMNFbvYIJr0HnZ8rwwJ5ofR5aL2laTVqnboxfmFJBAnlicallc
n299Yqm0kW0XSy8KM0BkjrrZqAtVtL4X8AnKRfMc1v6MOkyZq3HcGmxWt5d7kU46MndJTgECLqkP
fqSSyOhemFZ/1SudsYAiGMoQqrbPz21ir4/j1lnlZFlmyy1QkQ9V9C3xr/6s3dE+172yyuJkaFeg
uNLceEE8c3xMjXi0cXJA1Y08ouWB8KcM7hpxJr9iSolGOpoX3A8FWWqPmuEuYFa3ZTiIt+fFMaFC
4xC2G9lOX4eUMqsyoS2FskEdyO0XssDPtz9x+KgjFfXipndKJUpOOhBBjtjbC8kw5L1aQ6vkiYp5
CGI2vhVSTZnI8L+d7/VzL0T5LU4eUmjfq3FyqrzqOQkUjQoWJdoGIbDaSVCBdQWX4vmupgQ4aMM7
A5J6npnGWuKfSiUZ+O8yD1q/zHz2DWA5UgCN5yJ/n18LlN8i4a1nSYpdwIwHzhDQZ6H3aLQXQgdO
YPG1dtOZ95sJLR5HsbNICFUV6I1TLZreQ8aaXNhWYu/OS2tCld/SO99Jy3V8x3LS3D+pzqb27v36
SkxnNHmq6dEuoXSQBCE19E8CtGmR0UJhuM7yP3LPlbe8mnfjtkLVsYMEOqfO+lKH30KeEdzo5Y9k
8haEftd2GWmW3XpRBGLxdQ3IJXSYLsGH841PLOfbc++7xtWyqus6lqJTVT5CDgJo3kzDE+IeR2kN
202rWKDhxHelvRnnG8DxlFU7YMWdH/pED+OU6y5OzdRtoOXQ+hZCvZcCoMbyz7RcHpklNUy72DT6
4JTAYCLIV0q4Pz/oCXPw9lz5Tt4UWKu57lUBqHsR60hSvKFSSQSMghbLj+f7mHgDUMbJ1orERcj0
veDUOD7Emnpcd1eSEFcgYFDsILlkzvfOQGpoJf6aevRmbfWxQjivfQ5KU9hJTt3MbIwJ/RrHzy3N
dqtYT8NT0V4J6lFp5/RrquHRaZr2UuWaURaefOBQMuOxLGa229QKjZzPSor73tWt4GT2wlYFxDyn
6MWDhtaYM3ITp8/b++k7HahCNRfSmB4qgcy6EnTwa1v4WebwgSn+6rwOTMxiHJfuHILekuYhHgBC
K/UusCmDpIIz6cuZ7TexAG95DO9mEehJp0utS92XHPFsWoJtMVeOMNX0MKl3TZdKWYcghYanstOJ
EEXyFzKuZhz6CeGPs/FbkXr2zHfCUwp7MYV8VM7LKqDkva+vtRKiOzu0/lBCI1fSSCO9ckqmAcCS
E11WYAOfX9wJ+fwW1CwigmdgtlEwJANN/BwWM5ZjquHRpvIFURdNWwxOQkx1tbG2FGFmyBM5NMo4
Kuc2ttyFg0UlX8+GuD6hUFjD6YJNgyquQgSv0oOPN464RjfghK2E0iCNSC+qy7JI1G0SlgnRzt5e
/4kMZWtwo97pmJUlhgj9angyXK6u3KWTPJ+Z6+dSlMchNTcVSaZV2RkiV/3IkOC4tpfnR/35mUcu
/sdRi5HS5WAEhSerZ3liARRQpU5bWGWabPVnXQxdvxNMIhpAyfY1ZTMg/4OpCfyvTlxh7hY0NYNB
aO+aj6q4S4CdCymwJkh30Xnbxp25S0zIfYzGkVVRYbQhTWcliOTCrqq0mRWdGPQYi8MXpba3M67p
tbASpHwZCN8SgNXPC3xq2KM1VRqh6i2Q8o5lSoKsQQW0dHu+5YlQvmqNhC2YGiwcYHUeAe1/9K+T
R4X0LgVkiqfgas6vnkj5UMcVG2FuSb4Wh9LR3avr7MG4ML62++Agpwv4CkN4ARbuRXYVNjvTAUJw
Rmif33ZUS/6oRobj95UoEkcu9yQ5JQ/SNtxVz6DJnJfc56eEao2cAGIVfis2PIwZlA/eARgIGbv6
DJ7b+eYnrKE6LixJtD7LgoY3HANU32ft1FBx5i8g+byxsYgbgL+O5LbP+GCfa6863hddGRu1WPCg
Mzy0kxA9c1d7S/L4PUynjss6kqiGSjAweMY5wPuzBmzs4B3K+/ganIQtiOM34DxcFeQpg8y2FKnN
0TfeCqIWXsj7RygD11BE7udyo9886M9GM7JbZFeZjeUPOTnkKMcb8SBvA5JQ7Pv0ojqS8LTs1u6m
PMDzvGt21Q789hUEw2Tlat/OL+qESpqj4z5tgAbMBBABrAUV5JfeHgaga/v2fOMTZVkga39UeFCX
bSUxWmpDjj052i1ga7fGxiLPOL9oNpD53ZNYRrYInKo/nW/tk3cFjkz+WFyf738i0wdOmY/9t8Bj
+k7VSMd2Iz5Wj9Wlc1AuSSpbaWuQ4g4gjr4Acb2Nb8FVn7mETb1NjatS9MICz25IfRhSjWEFOhgb
eKQuPJLJyqXwjcL5m3I75xC8pdp8okDjcm3YzkETqtkm0uax3vD8eSrvs61/6520ZxCe9snR3SX7
aEOWRb51lv4lAIYzx/qEuTFG1izNqAYvCoRrNyuytWCjKKtbUDWI6J9fvqnd8Qax9P7YTZ2yl3ON
ya3Uh34PNzbg1lv7WvkyvPKRKEEBSEdxhrrz0aWDP0xw+z3mibSaGcLUYTR+19JToeFm6klH8dG9
V3bce6gzK4BTPWERZgT5eThRHb8AhUVvaWlKPpq4zO/0w2t9iA/11t+el+JErFsdJ8H3ui9rscp5
2vh7zYbFtj4oB+jrwcZir890MtiLT/RQHwWqqjb0BYOYDAk/9QZ6vEW6l3bR3t/YG/IIrOtwRlYT
OWfq+PHBSpxCRGIIK19IVxK0UxCAYlCiXb4nk/KC3A9oBhb5Ln4k9/xQPubb4H42U3TCXI4fJ2Qz
L101cYek+jAClXyhPsYX5tGjlnPIqrGW3haE0fUAQPjNmDHRUxZl/FiRBPBlmlo+JLzUG3tbbOuj
f+9dwLq5gmd9A+q0+dIdjT9cyvEjRdeJvHXHqGNzaK+IZZ9wo9Vr4TZcSEvxi3XdzZwOExEfVRsZ
EDsvMvBhOHvKVbMubuECO72WdCKvzF19cucM8tDcJ6qpjVSzUUV5yFQc6mHVA1UfB9I8F0dhC1fV
RpuJkL1FqT7pZJy5LxPntwyvHNLO5DXoxHTirIOT/A2cNVADAHPNL+S9sXXuwq3/YFwLexd+GU4C
a2YEU9t8/OjRp7BtJMM0K6pKIJtdQuqzoN5wObvHP/f51fEDRN5rgWm0zFHYFQv7TZhA+ByoY6KM
uVsFV3MJrBMGUR15Rb3QE0mR2eNlsSa5FAwtHBPvOr+Jvpw3VxNH1zjpX7OBzAoMOtAPQPQt+5v2
NFdQMIGcoI6TyTvbc6K0oe3+DpLli+RSXns3W6C8gRC5nK0fnLC3yvD9u6MxzmqhtIbVprhtmx6h
ULpQLkG93YBzsw85Bs8LamIlxpF2wdLlMjLppt5UT2A0LYYkfPE4dw2bsubjVGwAwGpVGo4+uVu4
184dz/9XwQGeia/RU/1F/srFEqz6pXMC0A+CQhDUVk44kFSdn96EOR9H40MfrC7XG7qnKjK7ZM8A
qI2bdr71qUvmGPuk6B1BLwUMN3TywN41j/HGvANHZG1CtLXqD+XSuO9wz7SbcDfT5dSMBo1/pxdV
7/bQUNCl3KxMbePtpB2wV1CGyP4C6vKNvMvhQofwZxtcD6A2l91MzxMpv+r4kUCOS9FLZHpuXwy4
x/IV4LDgEUI8tlWvwo2w9B8pDmam1im4B8aY/0GqmtHTiXoSdfx6YHk8DQQU8HKtc74nrCZUMUvg
LK07Z2evum/BtjtVJ5LRgQdbxLcCeOYL2CNP/oW+SXawmQBS9DqzBsN9+5OzYPx84LjE0WQFOwmX
6Sre1Bf9TbEBaXJbHOZq3ycK79Rx6n0uqeBeaqQSR5fW17hGmsv6yFZ5BIdqGV5kR3ujrdUN2GMa
BU0zd/IhuPPZxMYBBm4bbqIzMevKpfCsOM5lRk9dFMevC0GT+zCp4grER/mJywSa+6V8UTbkKAHC
eZ2dvAdUaA1I0nVylPNdCEv9QfsmH7uZqU05WeOXga7oMzfXuEjV4CAD+rRMi6X9Q7w2ikV/6LuF
86L5i+JLc2gO+pzjPxVRGafJt4Yg2t2wiuXX6DGjGiRe6C/6CirTfbkWL4LNbFXf4Ox8snRv035n
F+pUkfqsJfRU3QrUdi9ACOSwiE8ZlmHO0ZrqYxS4MzMdNBCJRXSewH+A/Ah8/IWzfJDmAlxTNubN
k3w3C4KlnVuBIX007pxbP134981P9bG9yYBM8sDnHsq0pOvuEJ+A2YKkbBWf5rCgphREHJ245HV4
WUuK4xFm34P8M74ndHEwlt0mvAQJ9ya5j4PFnf8wY0MmDl5x5Bt7VhNLYI33eHPOTgQ4pVmnZGc7
QwU9KBLuE24ykD35slmsZrr83KVQxtm6EHRlQamZ5MjhUEgr4VbaxSscvMds7xJ9EmYSfz4/oZRx
5LVPy7QNRNaQsvjbcOPs9V1xPWehJiI+ym8xUF2xkrAYJnGjH/xv5hZ3+yTt4aY/1BfhVQQU+EKg
3Dv6oV7M2o4JyY0Do4ET95FhNSAtLcTlc/+lXfBgzfrcNAvKSmbWZyqZ8w3l9J3y12kQJlEskmJ7
5R6vVtHBHhBNFs+rR+Bmy4W4BaRLXHwRlsnC/IHjdGgWd9XKBILHWzrbn87yxaGoX4wWc9HLtyTl
342KYoy2hNxJWdLnjgywk7VRdsEBQo7jcO0g/X4rLO5NTiR1qR/wsim1t6ABXQgcielGx9SBroE3
Z1PZCRzWDgd24aJt8aIhoAMaOCJ8UsBrAnZzyTF+BZH3ZbjFATzaCxt62C00OPtwW+2qC3dtbqjP
nfEJJyqIlHFcSzcdO9cTZsW1FCAnfytvxZt2BYNKSVihWXlLY63vgekDPENdldx+Xr89OKtgA87/
BdlSc3WiE+6jMg5/eT0ZoeCyyvgR8O2sLG4qg4h0yrW8ZbEhh3bjztmbzy/JijG6JOfASwbB0Jd9
Eu7i/bO/uu5e6iWs3es5Bf7ce1C0wdS9019BV3RfbJ3uKGSnINjK7ca0tt7czp8wK9r48DFyLc0z
EhUdifS7NXC2sDhKxF/dtd7PbMGpGYz8nwr3ILJJODlCrCkqm05aQesXtzOKNzGDcQgBtprW8YfW
LUjQRWoa12BBxremumz+sPJPGd+s9apKyJzp/RO8qsGl+NATFoag7qZ9UBbdjC/++dGljC/AjUEC
uVSTbAfMmraO4U7tVra0cuJlry9J5Tl/XE31MkjxnTZpil9DwDSk9AFAXm/zH6BTUx1T2YsWV3jO
lf/cpYHK72MvnSmVdRfSi58AXLrCLSyAqAaDXV9UwsGGJHCucHFqPqMH1cArAxwoeoK6C+47YJ15
gzSLdWcvcnX2bjKhY7+FDfymUGT4107qydGgtl/zgBdci9laTWb2yETEnErLjyKL9cbWKpUuuhsf
JBsgG16jdCPDpjHQXC91gBaT5R/pwPh+HQt548MaEZAvtNKjlahBBLWgckZpVxnPdHNu59SUxpet
wu1CMxve6NNqydtqqMJqBgH4onqxvxbwAPfwrq/PT2lQrE+O1PGNwCUiYeV9EJ76l/peek5/2l+h
ff2ztrWPK1PaVKAbHnkY1U913e/8R33j3pxvekKvxjWZcdYL4DkwbCgzi+SCl8xrK75In+ZSG6fa
HymVVRVabDpDCkm4lO6JZQjtAhcn4b6UzyjTxGVMeQusvrModZp4rvgmHo2isuIpJeZNqqPyXVk6
38wdOKQ8op0X18RmF4fv33VFTOiflRBZCeFSP2o/05O1mrPAE5F1RRyZLdsqEj0skvCkyYvkUiEQ
o4HPvaxg9/nZ3avwDwHt8sWZqT6Yms3IdAlJ0zZeR2ZXgAf0mN8LtxDHDm528ocdjBS3NfOGDFQ6
iCH5Nfcg6gFSkYv7/mnuGXxSYiP3IQBEz1R8unCe2pf4Jfip/ixuhFtIjkppa76UJ+nb+aWfiA8r
43sk+PaGDI55eGp+Bv0SHhNYhv2Fciura6Ia+cF9nYMHnNg04wpPVS+SUkml4JSFC6hX3a/OgzZw
ZCxg4JqZzOfnozy+MxZiA7ezTtZY/AIbcsu7qLkIv8gvxo39ldP+fC+f20R5fGOMRGJpOlVBp+bG
lrfeFqKm9im6O9/4hHGXx0k5beZpgtnAAEEtaXtfX0PFQHmDflV+L67q78XzTDdTkhpZsDDzYBMP
mETIluzXHXS4pFI/w/HpUbWoLgRlZk0+X3XZGnnyrWdbtgeXywlIfLdZaCXABtvGXngv6dxBMvHW
JI8vvLmlK6qv0Af8tYKy5Ck0dDHJayPfgETfuAvznzrP/3pp/4/zStAu7JwkLv7z3/z7JUm73HPc
cvTP/9wnEf//9/A3/+93Pv7Ff07eS54Uyc9y/Fsf/oiG/+l49VQ+ffgHnJte2d1Ur3l3+1pUYfnW
AUMcfvP/94f/en1r5b5LX//+6yWpYkjtbl8dL4n/+udH+x9//yUPz07/9b79f354+RTxdw+xV77+
+Ndd+VS+Fr/93etTUf79l6Dr/7YMRdE1w6R2GApybG/zOvxIMuR/axLLb1qKpqn6kEAVJzxP//2X
If1b0VRD0RXZlIZIeZFUw/eS+W+e1TTJsiTZ4LmSAoL/Gd2HBfrfBfsXQP7XiReXxd9/vfmS/+vC
DD1KsghzhiIbugV9+qCg7w65EIK+WGoCDUh7u6ystZyqKUZCTGtoZTWtSoMnVcg12IyyroDFtZRb
zW2XQmKD4R7nakwkA6gH42C5Wge4gyXE2a6xwO45hVqUQvWbBK2WPmtw2bXJClnxnrN0DNCqXg34
7Iguua0B6I2ppfaLEimZfunoXpYqi0jyCoaiploeXbmSWDbwl4dajm1MGi2KjpLRZQzZiShQvYC2
MPZ/CkWd8DfvlvQfob0X0keTpuqWaMnUk+uqpbN88hi2wJAir3J113y1myT2M8hb1FDdhWpd5AbE
w04JzW/vpaH3MxRtT7Y357sfHUL0bxiEbWRVMRVWisF8XKPeV8wCgHTvhy8FlK0uy0TRoF21LFnI
/E3eNg5gJLlbOir7WxX6NL5uVPgC5aWk9nqjHErdjQvogZJMySXoHs2Mn50f5OA+vNMjQ4Rjijw9
SwGF3hrU8uMYW9cT4L5UBEgC81qUV05vOEa2CU21VCC/yEtd/x5ool3uz/c7WpuhX5JPDVmGDQ+O
sHG/adUlRgKs9w+nQ+f0RS2mYfHVVW05hpvG9yrvKrbdsuRJ1E1kWZ+x3x+9KZXuDRVsXZOsa82U
2UMfp+1otQc5g6v8EIzQgKhMa6A0fWIjCeU+6T0jvPQEgu0nJci66i4oRLF3FwXJ4QjlvCB+H4lp
mLqqa6ZoiYr1BmP3biO7EFZCxSnmP1S9YcsR99Ahw91oeVNBX+GZtqp/zytEAFgJzHf690TsyLJc
19CgpM3Mqgy+3gdt0GSI6DXwuDWdpRm/SJe6J/pdENsvNuU/Wr5NsjSyu7VgR4XVbYG5bVGR8/Mf
OYUshWaJKruEjapgTs3RkepYva9ZaSk8u15uRMKuLd1hQ0Rt4hZ41Y2v9uoSEueO9OHWkhUEoXmi
W91Fqe53SyrK8vjOitwI1vBMS3L5Nqq9eM61+Hjgq4YkKaKqiiq15Njw34AEqsY2czHr2+c2BxxT
XIhVILI+YtsomrBoc6UW7lI5yIZNUzbJ8OGlTjWzPr8JC9YKQ9UVkccelQDTOJvNzOQCXF49eY5D
TcCG+1ivHiruTixhblVsDbtfOFUePEVkYGNRqfDJgWYyBV+oQdZysbaD5e9c/ir2+rC+UNsgTaIZ
szJ6IhjkhZAMWTdMmRXWx8gYrdLEqRX3ynNhy7oQEd4t0rC6zvrSS+Nlk3UZgxOMqOZnSZdFMKSa
Qd8Jd02a2vvCykNQ26BFFruLyM1iWBZjS9TtcllpohDe6pFFfGopK1aLSZQFv5Pig9hbIa0GHjBQ
c5GjkQeLpdIl09ItXZQUTddQ1o8WA80kLYRHo++Glmg+ZK0iqfQZZRCVZeUAORgCpt3uflnPsAKN
YVG9mZNUsk1+1DZwV2abqlHm99BbctD7fSvjbVhsJEmCvZ29O75gtUER2W6Sfk9zdlG2VorAVE+y
5CqAbhVw52ULy67D/jFy247K+8rNmww+XFFu9Fsn6ymNyCPV7x9zoSqg+vL0wUFo1ToKrW1QacPy
JIVioUJdbWj1LQW5kKL1oQ7d6EIMwaWSlx7SZ4GS2HL5krIUPBEzalvWTtH8jo+iF+F1XaVaoRQb
3YDBXF4GrePhYGRv3VumI3TNwkxanyZIBRQZuSfEg29QploUPLWFHmfpxqpzqb5TFYrXjnke2Pki
DKNchhrBsaN256gcrt9iM7bVx1qsJZTMMB38jJpKflyU8yZsbDWRviEa0JIrqqFryvj5V7G72JGs
NPzeS1GRA+Ahi0YKv2DiJ+FeqbIGQ3G+x7E1kg1skSxxbku4Gb/1WORi4TaR0nxT+mpQxqZSB/Mn
A8jM4a3XmaZ/t32lRwnhPygLgPgxLOjp+WGMEvLwcg0dZiDOCk0WZRUv+eOm6JW6ykhjih4jNY5K
iHaSShNek8zNsEYuvMXSOoeB2ruuC9PB4qSuljhrxyzlmnc0w2jCGqxMJ7sIbVO/a5U8NLsFWc96
fUvVKXwm5DC2yQVKJLoLX1RtrnOqrUvDZndF9DCpXbyLve0H5bDza1WDfIrzPu1gUs6Vtt6en/HY
rpkKBxTuBrNmtgp3go8zDnTbjZusMB7qKhZxYrUcgKELue4HvSU9WFV3rtS0qG0bWAofTvnm2Qo6
rPfsispvZPvObvVBpeXM66N856WyMpjIrC9EaZOBbFCQ6ap1AbvObqLBp5Y6M2J3GlLGNjo/pdF7
v2riAZkcm1g1VhD0uNFVIlOosEv8WH4wS1dhb5WpMwygFJRq2Lpv+xgyhI6x2W47bHFs5WBS8jTj
oAEHHDdearXhqyQLiuAptHxD3XlNOMgh65pEv7Szlt/yXGWYYudEVJIFgpErm9TMa6WAey1Ome7M
1EZeJlMD4UCVJbaKqKn4ex9Xq2wDyQirpHtQnHqwVGWeoVo9kMjJSwlAlxwTrkmy/tGQ4+F8jCjW
YEGAvwydbt1HugQTIiWPVfOAl5ojjsbwFbRPqXusSewJFiqmNmE6WLcKs7nz5LTBrJV4JHTolbbI
v7hjSYgiclREUZaGSyRXCyufLeFass+/fslnMIXB03khjKyTibuAd2XIGijPlvibqys1vap3eibc
15GRYB1+ubeya7Y1vDWm7PJ2dL7HUUkBGkWEQsGxFzmWRB2v6aPYRT/Ba01b476oJDSk7MoSheLs
Rz6qD6CRtrYbIWlBgg4VaOl3YW3HuCwYPaQEf11YXht6Abv8xi5VE2PAhqxv8zDht9pIYOOXbcxB
9c+yOVkTI8o2NGP2CrtoWA4HnkhEL/iexIfV+VZ9KyZRwki0IOBsCvRyuKeen/uv4rZ3ZzGTHw4B
jIQkqXhB45sN7mAhOGLb3btup4fUpVSBAglRI9r+pS73ag5In5vrqbmwZNmCMy/PM5iIxbBSyOhJ
8XaEi9yJBBXqWddQllmTtM6L6IXirrErVV8FRpyEP1Q/7PPbCASR/ImE2LC5UmtJbPsVnEFUPCwz
/Mei2jSNZtaXeebabbLQIzECZ03MJWsVx1TpLf22rHKKb1sz66nKi+sc2naHTBw2Q93nDeQvraD5
qr+xZImicT0sOxXCvxZE4WqbWo0r2fhvtlPuS1hTEafRh03fc61FFdN9G3R2tciK1Nc3tQW/NCSu
QtvfN3oie4+VGjr2SlFLWVp23E+TDubisrBWlic3wRICM/iVSPZbZYnY9KCKxCKJGI3kgswuFABh
rdMgiVQonmsnEB6sRGzb+7Zs4QAVijImVK7aRvVDy3U9f+jB0yfEnSaJ5BY3VgtZw9b2iG5s+kQ1
o2RhBYkiu0vIuAvQWKTIN+MfrpwmdbtCVbrs1arKpoFDPgRM2d/BFJ5pAMdDEBrCsBYJgX5pSYbA
63utp3IRuq+uGSslUm4lBYaQU68kNSrdS3mRujeKLpY6wLqxmqbGviKu6IbHWGuDzFn7tVM29bHR
bMfzNkKiJp5+q5V5nsBkqbqOuUFXdIVCkLoXOdZJyvHg33QEVc/KlWvnPQTPjVMILsW0XsRpswys
RsXA1qlXaV8TodI1CMsarSFhrVFwW6TLKsXrshZlp5itfhXKhsEH+UTDlwJPN3yIFrd6GF+TQoUg
usosGVgnPU8deSe1gmCQseVrQUX+W+xLEYFxtR7ORVETPKbjKDxeK0+tDViltfQ119Kcq65Jm9S4
9m3Bb0BPDRRBTvdB1VlmfaX7Cmywi8yyhpiEkZeaGzwajm0L/YWqhgWSEroMk33CameudiEo8BaF
R8nLPCm89v3GN+1142MInHXiSeDoLTFZw5C6WghFeS06LtBdKzEN/NxckWUraPFX2ZFj+ov80AJJ
yjGzbJlz9Uaysll5nCBLSXeHRhg/Lssiy6zBp1fdgtkvUxA9FH3ju80gMSUsAz6Swi1J/YiMweSr
demYxtJqSqiT132MvwEpfR7xe+mvqbql1iO+zDf4j7OksOktdCUumbHkDcsjpaTBal+ksB3kHKuW
TyxJAD6CpRBi0lfV1yzjQpNtcvCGaKQxpc4gB5vEVsiYUfkqqx5L+MW8GHkJZDZv3apXpfZk+pDL
WguPlU77Ox3NogeFH2XPNsjQiEHPhWHltU7gu9CKBtFQJsevcsSaWcMY6rig2+U/88lzRcmeCbi5
fKe1aaLfBRpk5spSbSwCQIvUcCVk8Y/22H0BccDKIGGDn9kgM/GRVWgNPHq/fFxL67XhX0qhBSdF
9HLh7h9RC79+/X+E/Ov3iBTIwcmQ04gBSLHg1s+Bp6devvVipWPSmdy3dOLIiuOJd1zAncRaaL8W
KunrElXj5l3BqQ6WX2eDdxy4dadfWVGVIKVaBlfNIQpLjA3GSAt+YmsRiN3g9DqRJvNlaDhi9mz9
kmCSsoOwa7/m5Moed7RlmvC+D0NZZQ63c/HX0v5SD90OQuSjQ7XOh2aEw+RbvXPRU0fKh25cFYyS
fEktvWi4D73gqVV5YKbKIN5fitRXXcUomeTQiuTlBX+naIaCdhWlOwz9l0CFvoFWaJmESgKogCBq
ceDve1kz2nTriASRwNvzBpjIo+U7Q+SjaFhfrzbk7FnSnRj1KTQ8Viaf1zi7VwWx7KFBuR4+1Nox
+QhjcdgO4DsM448r3XGbhyp0QsfbxI5Ju/D/Sg65b0VnSOWF8ktXPL+wSiiqfonc8uuc4bSeEtAI
J8BAROynXsA5X0tZr4sPeG6+Wa9AgC1jbykWjk3nmu8mXJnKMCW2GRIwIGTDMrnV3kgAb5VXFecr
3wVdpfvmJsBZbLuDAjtwm+xKMBkj3mUsNYxq+MkdwoaSJVX8vltmBR84jVp4GWVggV92UUPcTvu/
1H1Zk9w40uQv4hgIgCT4SjLPuquk6pJeYLqaBwgSBC+Av36dKs1+05rdHpuXNdt+UFmrMpVJEghE
uHt4ENivBNkALL+9XxTGGVdIdRp8eliV/fIad9KhCpB+29f+miKUN0fHBooII2zVQk/Sahyx+uCC
DiT0BbMg7eY+kdg1iDdl2/dKnX/Byc3UVrY5zlWLeveb5yNn7GyaCrfjxH7umaEXLW7YKFc4Rr6y
CobF08eBrdUan6f3S3dpOeIWMeMwBRvHY7mOEfReBM39+WT5fvtCZ/ZVA7xqX+Lv+KkY1Yo7EM50
v96pril+WCxwvH6ogT4GkKpswJVTTlWHbsKq9rG+A5lq8YrYh3sNu0TziHX1DrJsYdRaeZy7wUp6
KeWw4d/Y3qE3ibIcqOEQcQWIUoYKpa/WqJ26fGoBTEQ3WsX7fpr4WgOEL5WYECpZLD3OPEwqSHGb
UevtN2+u2Q4V0FkoYPFN25V4u/UtrvLTivRMBtdVYj52fQ8vmh2k7Gccd3eJkiyenjhgLC8PTjaB
x8iJ1UTtWAC6wFDpLAEIFH+G3VWIkhyHYYqHvwV8w1XFnd6PDR3JfblZNHlg8b3fyWbqgUQzWM+x
5bpukZbJk9rmNXixSKaBKmxmSOPPiLdYXwFGnuEONJzs1yBNFyD4o7zcUaq2Rr6KzDrV/WowANlX
Q/iVuzZu7+N4MF4eOe3HKfhzrcPGyQNONNZGMGIB/o1xjG2Y2FcgkquaPpASXjnwxIk8q9zziv5z
NnxPl3oZ6KdRCkATJ6vmRcMPl26jet34TDkG9eF0AIM9hWGPnDJJonQOZ6xyjRFm+YK/RINrlqxg
plzx60ren+VgGgDEeRQxv1/Wz3DTtsse/1Jf7tEE2f++eetR76/ofqL3sqH730UhgeIn96XfXygZ
0Al9QOW+cxt1Kw22colsUd5vkw/NocFG3Xdlqvff/FqyyCkRiVLMZsSv3iH4PZwGMAZ03rIkC6kl
4nGuknLFNCjSAbDnfpMpvaxDt+/yMoA9KuB78ET4wZGWTZdhI1jfnIB/uAduuX9zVYNp/PzrgyKL
sW4vA5ZK8PJesXWYHZSgL7ozM39S7wFLvQONgwh3MDpohx2EHG1sOS90qYcesxiHeA5e5joyuOZp
BYu3XGta7mlcxR0+I1na/WvNPzdc0CucIxlEZvsmN3SnGYtudfuaTORGIfCOqrHT+lA1LXbj8f2G
AAfeg54SUIgjvGPUX3ODLp02+e+UWxxYDuIDVjBFcIvDf4OVqwkcAvBq+lL1fYxvnZSlw25Ye4TZ
IeD7DmoXAC9VttTD/t3/Q3WHwvVfarv94+OdqyFphOEH2Lh/LWzt7PpgHRNAVe+hsQEGjG+BOgA7
6e8/6jdeCLuJwG4InwXICn/+PuZuFWoQEqnkP9cIUa7vc4w44PwhScFZISLH1f5Q57rBE+655Xhk
v4Lj33+Xv0IIESFYPyKMcPGgw7HO6V8vWy6MAr5typcUrFr8uY7CPR8fR5Gww4YO6v94n//9A6F2
AXAQi5QCXPzd1EhVloStJvJ5cB0OilLhxL8kXiHM/drZf3+Bv2kt9isEdkuiJKTwVQYd9RuQiQZ7
XnZTiyLrPWKs1baD9j5mHnN5HB/FcmyM3OzTvDLfFDAt2uM5w2zWl2DcOM6j//CN/gpd4RuhlBIp
Dq8kxdwssIN/vec+JcGaeDY8t++bakVehz0OE2mJuF6LpcYjqPjssTNThsMBqQUmLeFHY9gwQzU5
oLI/Rpr1EbyoEVp8jlA/4OXYHzK8rz2jbMjXdz7LvIfZv7+I3x8jHhwnjERgTMIwFL+zrDh3h4m6
YLmvRrVHpu1nImQgN5yffCBm/h+6Xv5PnxcRPMj9vzj+3SchcchG0I4+3/869lxZDU1GekRWKIzH
uvyvoLWIAPIPBZBFBG5s1X8LB2yVQKKXurl/P5aQJO9PI1Et9kU3DvuB8fc3dI8v/xN/gM+moJ/g
tAJRCphi/P9fF8XqN1fvneLnBPJcFeWJ1gn7HFtsmP8u1O0fhUcnQHsJjko/+T3UaUm1n8u4PL+n
IksEdATriA4aP/7+qn5JMf7lwoAV4qNSCGR+EvPid7qQEPAySV2NJ7tRUo0HGrldjTATTuf+z3Hr
wKHnMNgCtppmWm6oFrMpKqdQ3+C0hgSnzHtlgPzcUg7sgTxqGZVlf/bIDaL+Hm6pKnQ+hzv0iDRl
GDTKINtQ3g0H3c67rT6G/cajLoSNALXBlTLsWfyYvvN5KkYxghHSnQ4HB+++akkhmZmXuA6BiTSQ
apxRaCS1LtqgMXgUvxKUJMDbqky9pxXI0AUOi/hnGHsvNRTGR4PyrDRF6EZpuKcB60Ih9z33VKBO
6OiMFyDFiufkno3tnswF77mNATmK3U6MCDc0/I6TDmGKPtq0q4vYJG0zZ/+EPAYcm1X2K5H5mUGB
WVtxf7dB7Id4MixsuKC2UDE9GNHjI7VCVbFc4VuHlvu8dXpEPQU8v23ajwxpb8ruYz+l3FyamAQ7
GDAuFjirf6/D0K81sqGo1KwBuwKBScAyZE01iV7mwdyXK1qlBgb1EH1Mh9Qk66EcYh4NHyKfLlv/
AXzDzmghByQ0vu+nESTCh9oAbS4LiJAgJzhWdgjDJtchks4/PUrPUVyj2K30cxg5P4l7zAWT5qlL
00bRQ9ONAUwdDQKHm3JIucClH7re49kWq6Ob9RkJgEwsOVKzMBK5516utyodp3HLQEevNarpVFjw
opAyjydO2mn9GhOtfFVIjoS7yzQm79m3DshLMGfinXL7FYsG8OFlDFN+xG3Mya3amM7Ion/mWQC+
9zzRd9N+6LwvjfZnNojxjQolm02hiDHZYgkGcyGSwSsRX4MqyPFXFSzpBwTxXrzAQjRoj7qO0H5Q
leX6Evk6agpfr/JU84Wd0We5XbR1yxlIBtyibEzhsxJV93DXaAkw48V+kFjUZ15G/Zhh91VfG2va
txLt50U3E9JlsrL8iGIXkBLtohthyOdeYTti5HJ8G6+1KRJeVXi6JLDHJnH80PT1/LA17UQOyMox
odgTBl+LMdbfKjO/0JCbG8uD8kYvMA2NRkDQ0L5ggG4/p0WVruIpMdUAXt/U3+txkEVbmTLzvOuK
SKbDVWxUH73swAJ3BsMkkIf6LudNh+kY+CcvAvXYV4v5ASfoHuT3IVXtSbmwxezUtImOVUP6F8OB
zWctIJoRatG+/Li6TXxpAwwgStmsP6yCYpggncgVpvlVnfVBwG45YLqjncbux9gk8gngYQ290sTS
7yGoHtQzoQmfF9pU9RHuwcEhHPX0PC4cgANCQTF6N1/ZaD1EsXoVuUxSWYm3eqGpv0CBMH8bKW/C
Qz9jIGte1rry2cIi8UNMUaKLQAb2qlPIEQoeTs2TW5hCnaT7m2icwiGXouq/kGY0ty7h5AYjGPcV
KqOdQ4Wd79Uhnb0jiVouQL+Da61YBXMYRL/v4boyjCTdRFihbDbBp9UM648hCFxO63D7Mo5Nj3lm
0kA+CKNirNyqxcQrKKbsXJhtxawF+JwOZUZCU9/7MEEgRkmVLytr2RVuSa25WjfYIzUzvYkwqyED
0vsarf4bmaW8xwjlOVvGeSoALWJiS+n0khSR79mBJ1N3bypuP3njkJMR0NvlmM1KOaXypC4jkwUz
41/ATPcZo2136gEUYByjnp5c2KknNJxMKlfTVH4cKj+8WWc0zQY3u1yG1jRZg+8HxlUAc8PGc9WW
cyfWx5SOFbqhtqX50mizZSB59GvX1/BsN0v4lIJEuBhqRT5bIq+87viXUcTutgHej4GiAFzxoRJD
PuZgQEU6l5jBEMBLug1V+sUGSGoKgfwMHV3NODzGa6yOCPQxxs7XW3Kewr56hE4H2g4MO/xI+86c
ltmFp8Ys8RfL5Ed06zQfN0zGEKfBcJ81gy5/eNyQUzUl83xAGuhfJgv/ZfQ8DWBsVYm+1mpZLrA2
xmhm5KFhViZj+jHtpvQrc4Z9aKzsvy7bsv2YscCLJenpHYew4ERwUhSDG6YX5JeY9bZ2y21gR/V5
I313Ym0Id4gOcPJ95QnHWeYQkUhTC+BBkYrPCYiZ3Ixdg8lxs/0IbRfD91/oNSQdOzYxGz8BlxvQ
5lKh/du36YvWdrspx2Y4uAQhF2Wwru87Tqarnfn62I3SfrBC8G9MLQgOdPDLPfcamweY1kPIpvnG
2WS91KtjPXAb0Z1krHmB8hgKS8Ae6WULrLyVCG9PGxXVRwHo5NOwiekDDnz4XAQWJlRhMEHDFNfH
NpXRLRhutBhMOsVgxs13DOvddkcYk/SPChD8Y+l6M+RQhpCjxXi6TzD3x1hPGWGSj035fAOhkgI6
oPsPJdtSjZit3YElSpxDcH45OtT5g1hKBmTeBt8DCYcscotxOVud5l475LpFMgPSFrcqYksCV4Pe
qnbK2tTI2xXDoR6BsrT3AffdazvZL3hPCaC3Dl9HjQymmZPm3qUN5JeYM1lf097Qz3Mg5xWK85Xc
Qeozf6zpsgyniraYBJlWYXLDZW/hRkl0l151JUwBHpejwxh8d4HRHjrBHK0pXTLNZHffB+D7b3ww
JLjXMVknezukC4ie0NlwvXR80A/M8eAp6dIadpDOVv2hSo19bsp60QdQvr660bXq6yKwXQQRopRh
cEqWcdyePUzk5+q0px6YRja4vu0V7lq/luqqUJNb9DMlyFzySM9yuQNa0ow5m8Pyw5psvc970sa3
kOuhgXINkSLeTCjEp9eoRvVnEUesmaIYiVPZQVZ0XqY4uUbUka75gPklki6ZdwNJ5ytFsCMXwcEI
nIbWdxYuF7AyfkmDUjVQ4JRtajMbyLJVecBT91KjEQ1TlyvePvU+DLbTGqOqzEkyUDjJpY3rcmqB
498lGIy0FhDIbUUPZOvaUMwQi8NEXafAu7F5aH0QpxvD7e+I0wVwGq12lZahkX6YJt6IqfBxE6Mx
opvHHvtBgN7M59BTfeDh3MJ9swI7m+kOMC+mRLgBM5C1B/GTzI06dzWP+kMJohDN/YBJi8bV7sxK
HooiFqRKAIk1Nryo0hrQkXOU+IyuYL/jiU73QZS6JNeN5GOWcMUAxQGzew1NYL8vKVITZo2nJ5jq
hOxQLhWdaY4Urgr6HNw8pGhrllTxsw94nyAxm4VHkyMi6YQX9BiJ5OpvCEKDiA+VaTGJpBxClx4U
HJaT6mCo66PoLgyWeP4IMlfLczMI/qVcls8wdC8/lpX5XKYG1iMoE/TLCm3HQQppTwSHB0GQiOEY
KJLtpvUUPhSsno9LZdPcDAYzlhLINE2mdaRf0D0VF9bCMnoWNUd8XSb9bSrldkx6OGUMpZN3YBgF
yUM3wpZ5w2HDH9OxYi8JBES2qBdgPVgPWDAZ9HDr97A38LUculEcxiQpb8e+61/mYZzKAxqZF3kB
alwmWaBdetF9MxSwMG+PapDRS6dIeEinqr9RMgruqHL8hhqQlru5H2hglEUFpXL50s3JfNocpS08
hnEIFyRdhvFgwri/h35wnS7GorUlHVfi8kGVTY6mJ9j1pnufdt5DEDlfxhgXd/AAuV82aevvErw3
HDLBrxUWm3LNNq/sPU55HP51rNqibpBf4CvIZ5w69XFO0jifO1O9NnUZfgby5o4Q7aSnnqT6mJik
eQwaYvNFx9Ub6fTHtoESrEThdkyobD71K536LGJ9/4kRaa8zZdJl0rpG5DXA0as0FBddEiDctVty
FLvsoUFZcl3WsP6mKpZ8VrIM31TIMO4MzG0RmaG/MEDGrwDfqdpjmoPLXEOGu1hKhrwVwXFfhPwb
V3sx7Du9n9qOjl/7RQT1oY1rEKEAk/v40kVdDY8gW7sJXNPWAyzEpNIwZy3iSBYHdRPdtWakX6uq
mjCFsMV3QDNvUolc4d/NAX9hTVTeRBd4x9OkmCoIOS1yLVVetemnPwyqNhjvGcbIZxy8q81StFwt
52BScTGZJjjXQ0Q/7rqBYwgX7zmrfWAeosg1X+dFGBwPqDyP/SyhhuplxG5B3dkb4yEqyWyJlObW
jbP5quiE5u8RMCPG/iyt+zZNHnsFmxJ12myAYn5fwFotGRg5eE81C7sCpC4hmardhmQestEfMHRb
5FEn1XTDPeq3LEA6MhWtHILoEAwaml+yLdHrNLbtp8QsLlcjG4uWBAO5n9ckfAG7JlKogpDDZfG0
Vu1pRVJ1RfTr1oMbqqpBKpci9YSKI0B3ZrWGAfrWdyWe1yQyB2sWdBhAkYJFlPNKVw1Xy7FcYlAp
WuWNQpJmD3sZi3GHfqgpcmrWye2tG+dOPdA+XMcCVYVUCGlp3G8mt+Fctv4UENp0/CGemYT5RjjU
7EsL2WjQ5UsgXCOPIMyUI3cKNk99mqPadnDfg6mYHtH5jAMXrfwV+CuMy5qh5uYw2Fm81OrGC0kZ
ycfZpaF5bBegQyxzkHmn89HOZqjfylLxvixWbBXQKOjGYZ3NFjfAT+pYIlfrLnM1B/rPcRjdEh0q
6J90d4gGcG0vklBwLycDodTUFdbzgDSPzWwUngMPIJdCF/s8gwPAdHiLy/+hgxTz1qwZm84Xqalc
9BaBZape3sHawOyEw9SmOzRKQ+nMTZqiVQeUK+I48Avswy35XnJJXHyCrnrDfhvCMa0/zWatgirr
BICuAJWtbFb4NVmE4+l1xmSUQdxOSCjdPWlS4nk+lyOmOp42sFt4Wjjymr75ysTcLbqI2mn23Q2b
cXlbhu4xSsccohem5QubIlPHhxhC1ZpdCUyPfA8dUj0hx0HtUA5HY0SDeBxMfaGgQrqjEHMhdTcp
IqZPayRRgp/qKdGYJAsUdgGSWueQVM3tyg9l53jdHswKxU0K7KDrxe2G1E8cZNDGEizYIlMzZyEf
Un5I/Mb4CbyffjVibj8GUNdMGEeK5rOMz9g7B6hN9HfSKWRZUL9XVh36eEyrYrHQqbhsowPIxy2e
/U+V/RV2bctjBHXsGThwfdsTyXJF4/muCb3XB8M0xFpLCiLYBO1Lk7o1uQxI4ZKMdcbzzHWr6k52
IlAxOmFWzC7FfNbvZiMSc0At1xI27oLPxcQ2/zzWweqQIAQthvFNqBBlY6LoZGM+6UJq4b4Gm3Te
ZGGJ4czPQtUqKta6675ZAgI7G5sFpUG3BQuqEduE1QHphB3PcxWp5XsZoD85yJFRUzhcqKo8ok9r
kcFRz6GAOIcOaZdLwvv+wD0Zz+HYJ5/apeXhmCeSln0OQLGOUKEmfrzXIiZzQUk0T2+QPkA2kVkD
lV0OTcfuXDeHFLoigFv3JSpvnfEBefidA+HmspWp5JCouL0GJWwJRgiv0VwBbZ3RkG5QP4+F6KIU
lFQwVZhj6fFgElcGGYO27jyYdmjyGYDZ1w2CBawNmT7NAYE7XrXBsic07tHjYRc8lSI9NNBW/Agg
XgJ4iAGPmF4JQdlnFJdr9ZQ02u5ZF6P1GRlMfLU8ieqvCJHMn9jCm+d+ZfIOMsnye2lD3Hmxbg5y
NYmBzmrbarg512T9KFw0P662rXAJaGMDO5zoHtE00WhWUFH6HAI+TIq06ddLCNCiLlZoY/5YGUcf
YaRGfu5400CeaKOXQZb9EWNUyFtsxxDuDdAhVrbdoNAfYe+GliN/j55KWhd0Hhc0dbUdBPJpvaTL
pYxhWQGp+AY5aClXh6+bouF1xXBtk5su8fQIhgg8K4FX9FiUC1sQegP0O9TZZBLIC1k5Yk5V2fnx
js1mvi1puIiCRKVJjhBCmA+rSyaojqcOVwk1QPKZ20qUGQY58och2DPeUXDRZcipPdr5lUwhR1FD
XRU40BsorwCXPG4aCEC2xcbEBziVNb5gRNcHGL/hPWUEOR1kI9oUCzN/rmPVHagcXb5Okf+UIFos
N27qrCnaYRHPY2QnmCsHUQR/GGh6rkzT/o61kt6IqlUJZELSwz0mlOlNEFT0q29rdXWBGR+h1Wty
aMDoF3TFzB14hiT1mCs6NjZPVl77Yl59M8IjUkzyMFe1aBF/LWtvmpD66DjFa/QaYBaXuwdypRjA
gF77rDU6/FSnUDxkGkKM+x4KE3JI1sijKEgpuhoGSSJ9QId99UFFzsI2SeF8XpCfFxWzg9jvW/yw
shUwNKO9vBetZm8DVBYY8jC3n9io+zc79X1W1R2wRygqIZQqFyz51n4qg5XAXmR0QR4g87izM9p7
RuAun7tyDi62waYubK2Sh2nG2JcpGtDrYRNMT7VARwJJxCsQ4zrBMijjr4Zu7OA4GZ8X6+lFoVef
5s0i1j1bIxrSmQ4QTzKO4jyyqouLLQ2QOOk6dacuokv7jG7ZurAAtwqLpc7zgUXzAelLeINpJRW0
gWv4Vknv3lI5hZkZZ4LWyUgdtGjln5AVk4JHfPookO6fQi7Drz0U6G8Eb4nQy40bB8n/G3puxJ0D
yX8yy4RdJ+YvEChPj2YmcKYRU09C7IPtMS0DhYwm5PqE88B2KDNGVogE4hS8+3YdqP2jAdhRCIdC
ZUBP8Za5KuxfA9Hyl6ZiXOccqP7FYBItqDAoLRVj3/wM9N8elAEeZL/igFJ6KcCBo4vpDRVtr82z
5WPPo4epqQZE+VGIXZtkB3SGQCTgfKMHcA0gHPsH7iGl8aeVoleDFqwnbqouZK50s10g5PbTR1m7
NfoGt/RenZte6AkeotySKSjEEvHVIngpqFnAaUEf0aRhHZMCwrtwQ9ooiId9g4otcZfZO6CYWUxd
dOS8W8XnuOsmBJUBJm4OQ+uTqIJbDfI86BSKwMdlCUELh8YKcmSk8VBVefRCY9NAxs4jSEEr0/8g
Q+CTsQChCaHeYTSrVxUYy7pUUAuZUu4icqzBATQIRhJuZHhamJhQwtTMxda+9mLFiJACRKxA3YeW
odo1903Tj3NfjGssYpjCGzaPw9dZbUsIz8umNLXP154jJcs2UyEynCXaJJs0B2K9XwmPS5K2cHZz
SzL8MQflRqOslkLhd9DCYwjtTTCNKJhvGj9iYHPuSCqS5fgf6LndPeF/yDmQf2igTtErC5ITMj0I
H/7KOnYENUfjTPqNNOgi+cV601hFoJ8s0yXUnqtYOp0TzS1NssS2EGliDBXBKTyxziUfm59E199/
r7+yvfhaCXh6tKum4F+hAv99iEkdebQmlXXyXfVm723S78IPrdIWCzHoQZf9B6Lyr5z8/olo48bd
2HuHQfn+7mwN0FBMBP0SP/T7J2Jw+S7AYFFnQc2PScVniOAW4gK0fNQNyMr3R/H/zKjhL+YOpx/9
boYw/n/g5sDw7P/vZg4ZNKFfbA3y/t0aYvd/2N/xbuNAxT9ign6UFG5ZoMzhnPBPFwdKYdWQoK8g
pOgNiqK98+mXiwPn/4A6EQuLgEkkFHHgfxs58PAfFIIGvIsIAUUMWsT+CyMHNJv/dXfBHiCCjRvU
zQwfhF6Z/ff/0gAOVaJcgU6uOWb2Ng/gcGgRBcB4c2F7coIpMGALj3oDom20gYeZancOVYGUCoua
jM0fsRgQXBYTqXvLa4leKqSwXYHWslDmAAy3t5AHNXrcLYo56JYXFEICf52g9zKiQNqos+nFoAh/
3hjYUnRflHwqpDCwzqmqUCBRjRL4/TkKb2tpYf6QdRQNUjlLy/D7EOLpNDpyr03l5e0kN3zsgh4S
4GDobCAXYEsABZX8QUPIx2ZVAp9P1FABE+/+WLQ+An16oAxeEdH0hmIBrbLiLogATGLwCMj9Yl3U
US5zHg3BgQJugjQBeJ87o2cooyMMLoFJFgp09aF1EbkMaDVEa3HEpkeXEvY1oq827aMFZAe9a4Qt
ADXnBkU+BCtn9Ap9GabkXmICZieaG6AAGITinrzAjKKgmQ5biHfOyQq+xxzGDnManED/y4oasMfU
ZvxxGMoEk+IqQVbU3h5v4VshqyA3Ns2Smb2VSX8ESHSZRGrCYzAYiOS3s6tB0gRQ5dAhDH74zZdA
B/VrXTbHSdmnGk3eQJWTLDZrXq5tdzFiyONWX0yIDln1gW+QAc0YKlfo6gmdtUfIXS+RWZ44VK64
vW82BqgGGDP4VAqQKmOPBmlatGwFDxXfBdLiJqFISfd5pmwt38Qg7TEaxyETJXmpkue68h8XuoLz
q07IrgH7zMhf+6opxDwfjVJpEXfzsYc/arypA4LhlQCcAuBJb3rfXLTnjxD5H2TYA3irwWPC0g9e
dXszS0zam2RFA1LNcGCnM+5cDXYy0DmEyUWdrLdsvI5ReDBgaLfmFT3GR7SFHpxOcNUUbRnmZpz4
qUxb9jwFn+M+uQNmWp3U8A1l0gNOMVQTKPzx1OpkfBxLe3A2ega0/ufM0cLixlee4IgdR5A3fikS
FLAgoh86UxYjaISG6sw18YXrNDmAn7q07r4GVArbl2cxgf5D/bfIZ/Sx7cVLebsm7WO6EPWxWoFr
OV/lrWzPsVrOkd7CLCHmQElwjWU9fLLDHTI8lo0Oecym7GuAlwGFQZkq5wfdV7lrMXNE8A+Ql5OC
iOYBbMiJbnHmg7KwnSfnhRMDRygU7geNidlZGHfF2Ooj5uncRAOaeoAWHyS01dnSQ1XdJpeo6s5h
vdxRaYpQOJGRWtyvfMBmre+UDM+w4LhWYkKtO8WPiXEXO6kCdhM6iyVBde4hdhlG9K2oe+mrC11g
1hBHf7oGpa9ejwtWCKQrF7J2U97aexqvw4PCJIVHhmE4SIRuF30FaQV2jtJi8dWLigE6lMI8YTQp
kBq5tkhNyRkVD/oG2h8x3DMbL3O6gIZugTV50oMuU59gl8GhKAdVy31bQICCAm5W+ezluWK4oy0a
8vfJprY+rqA2u5KhtodpdcofVgtUAzw3BRLrgKOGtZ4zEA1BBoPmlyaMXzQ61GtJP0YKyIKypxac
LRHlFXYy5wajimvglBkbw/qG2e7RaQzSc9sd66tbMjto89FaN+wsRnqpQgO8lJ8pUIFKwbx2Zcud
LhEYZhhQVu2fzrRFEKDiFNM5RBkBbXce6qeoRooPhTdm7/TVm29XcG7+gY7DNe6geq4kEEdyI3xZ
9BHmh/MGNTQwfEhZznacdJ17VGNiAn7YkoNiCypkMkzoqo++bhboYiVwSSmJM7TF3REwQ66B2XYQ
3pFwuDKb6jxRP5Bsmz8MszEid3mkGL+ZjuxWkuYzJ67QdXXRUQTFyPaCnv67Ck2BEI86AMYuZ+vV
Lz2WUzfkfI6OLUdm6u0TaPU/N4G5MD7C9CAUQWfoKx/GEbIy8Bwicn8kajpCow4j0Gq9Teb4wgha
IaptzPs1yfEEAECn4iSD5ApO+6nnw+0ejpysikgN9OL4j0Cm+RIBgWUJXEvR2gU5VFIDD4NawG9d
hu6RzCYg7S18DrfgT1Azk3ZXwF/nWTS3DfPQDvf2MsPbizB3v5LqiFYT9YC2tc90hIgJgG0GNdQj
mOS85PN66Lfn2rzpwWA4Q+XOvH8RNjquGF8vFcHoyUAXo9QSgEeovbjCPskhIMJESeX1OiDsJWj2
S3PZy/775OLprVon8we1ydydVyuBUoUrS58YNEhhNqGVLMjhN2S/25TZVwfTiz/Q8Ar6Sy5R9OiW
AWTbhpT5f1F3HsuRK1uW/SKUQTnEFBEISQZFkkySExhTAXBo7cDX90K+supL5u2k1bAHVWZVz14i
COF+fJ+913mtUJa/tnMhvs0llw7quZ3TbSm78grCK30UkOR8jYXeiBvGefZP9dQazLNAfUWXS0z/
cfaLkdHohYtXJsqT7pvfugStAEbmW7c09Curmh3iNhHCcJg0sU9j3JHJuEmJhl7ZsKMQ5ZWe/exs
d+o2Zq3aq25C+SWxiJd6M+ookmgPfOFXVW4XPzHoTt9dJN/k4nNm0l5pfSakd8t+3Dc6Focwc7V6
2Ceena+JwCryDm4TG/a2nLPe3vI/UXtW3Ww992Q207VCMoOFvhj6v0IoC+hClWrrTmNRXeXFINNj
ppdOd6x6+u7XRlmITSmWzLjLhxYDSpSlUGhAmHhwYt0OeYrOw6wdLC2G979IUBn7SfVFFxgstvMm
6X2dOEFHtG9btLqGYzeWSQRAC4fYputX/2JlkBwji87g843nuevHntXasEmWSEfVKFJdQwFUc/HA
syP/6FXpdHDHxaxOWTetCFY/yr2rkXxjSra0cJ1wJFcxXSaVJPRfjNoh/OIRul775DK6qTmXOc+4
YPt8wznKWwLBDj6G3RjjR8C90mNYEEsEcaWDrXNdKythFemdgcwwdv/nRlaY5sg+dvT1XM1mH8Yp
ojbzSO8pJE0/FNu5pHYMOr2ixsmRNsVW+P7M/DjTFgsKzaJkiG8yQr2qSKEGLUNlUUmGSZ920+Iv
vwyOe8XN5Ol0i3j4jB5zLTInx8XoaZCowdJONCrEcIMKbz0yjklr4C22dblD1nDYawnnrrod8dKQ
7gJfDAabND72EPuwepWR2+zpHonkJS8EQ8QidGEj8DBhOVvmog5z4FZRecs7u9QnTAazvhORjdbk
tb4WlE01l6HjdX19RveWXxE86on0JhHQg2CS3leYNeNV1EzjgoUvH05FnNOnoQKV5H9i7vJuHhlt
THCpH881hiBJ6t/hu+z0PlUkqopGHDVfHwDjZItrB4WjGPfXa5n92pYY1EOsmzpwbH1u/W1e0u6H
0+ycB1VrBE9oA14R0MrlVo8SVFEOFTTjNANr1HYZFRJ2bLYLBQz+I+gDaZ2wlVP28v8BClTj5nF7
tbO8ycTZl7QYO+zFAtPR+Vb3Og+kpwNsJdNEhSHdfuPJKHO3bD4GA+LIuxgBdtjE3/LqVGvB4KBR
uFXjtmFM2/NH0TXjNyJUAqbHMDh4DLrVQOMP9U9ivLjNCAauOmY5RsOWDsy2M8wvDfiT0CgSJ97q
MtG/4HLhKSWgXg5DjiywRdacr5Z4mr7adhF7AS3K7WLgTtt2cjK/iZqY3ioqp9O2pt97GrO4O+d4
R/KQuF2Z74uqSNM9HAntDkPEku7GuIpfhPsU84ZsksIefvTpMIoLcuBwl43kWLfYOaiqPCf2vxMv
T22K336+mWetLzbJMJlPksU5CnLpsjtr+UALlBvsfHFr2/puVX2VbsxJ9MO21Kf6O5pC14ZR01bW
Hlkrx4xEw4ZyBKTFMWlUt2wKVfTPs67V7oZCifXWB9kJxNGzfolosn7YQIcI/zbKejXBUcmwZ1jo
gGvEGe3AzpKJVU9HPNzmjmf8iqd6sgOrHs15R8wlo1xfKoemAKFKigTRYNRdssq9J+St0PKXrPuu
OtKZxLMGHl9PALoPZEUQbGs58K5JhXNOIiKSJhvPYMKTm+f3KMIotG2eY8qsGr+Cru8uEW8TSg0t
2llmw8akQ55vu1LhuWwXwz6NtTV7gSir2Nk0Xjbt5tr18LvQ8FF0H6rmLolSbWVuyuS1cVp8llpd
8S1It44goYOy3Ujc2W1gOdMod7VJRC3X7fKO8/PwRmQ7swPa+3OKi6Jv0W1Zs90wSaLqCLodm95C
pzXeqsxsFWukiLPALcaZ3ZA+BnE7vWrswCiNBAvl7Jc3BJnFsKEXozlwOtt0hfuJ1P4PU+J/pfr8
P9mb7ySdm/pniYfv58/++q3+/0DXMVYm4v9b2Ll9K9+Kd7LO7//Cf+M5Xfe/DLJIwPMs1wdh46Fb
/gfPqXnWf+nIdDqajrBcQ1/HXP+3suP/l8M2b6NkmmhBJl6p/1F2+PfAdXi+z0bjC8JH9v9G2fnA
1RFU+AZJjfV/kX6FIvpB2CmF63eYvZiA3ScM6IBP88V05+mwLEzBNpHqL1ox9sdx4XS5iUrTv/dr
x7kWei6vLE3P1l6ZvZG9PoaIkmKPY5UPpVAI5v6Q6nsn4d+JAQtuIDWUn5DmrDVK8n9F39+/3jNW
zpTpMk2C3/9eljJyvFs+Cf0w1xzvtuDDo41ETmFTxJRVfSleKknlPs+SA4yblclplkvDuoKsFlR2
KvbSS5jPpacc37kJyh7gz/VFdurKmtEtzvDaJdW9MJ3mGTso2cS09F+j3NW3hrTktDUVQjjNNbVv
rGQ8J3T8t9HS4wn2Oyfsy6S66GORHio8hvjMtXGXDZ65wwUoz20BBOwfb97tf/7yf8JE/7wfJvqh
7xAvAtCJ0+39/RCtXlQDbZPQawv1kNdpNwQQMGKoJEkbrH6R5wZ9RQVDO377+6U/sOfWZ0HWUCcI
Jwg1uTT+31+7zDF7eUNnhAPkkXCRYCnwEoFk81JF8RPtciR3rKAFKtQ4PmlYoU+zUX//+894r36v
v4LXGU2MqBx3wLCs97+iSuqejp/Xh9NoGZgjaSTpU/5Lc70nm73zyH1Ig79f8r3E//uSnkCAZeCd
cHTYi+8vOdYUMn2DsZXOnUMV7nHKau87r/zsQn8+XdcTDlAvh2Cn5X9kLpc1bBixOH0IVod88iLA
YUSV6MHnmvZWuW0WdK1nnuQoxWdD0dYk3/svzaWH4fKNCf5O6yOvPuLJxnU99GEW9dW+wF0Yek6J
8ayL3TDX24e6jBBFCZN3xvJURox6+Ptd/rc/3ufvRyLnJvxxl8EV0bod2x6LePSsR9WbapxnCNR6
0Ew9HWxjV5bOw9+v+SHJtr5MmH5Ys+mxkfb++EpjGiEpPaQ9TohOHNM0xpyTefXj36/y5/vjrRxK
BH5vJYE563/+D219ILjZlVQcGDdo5s++De9r7jsOCXb6CfjpY4SUv4hrOSCqyCDRJP044cDl+JE1
NPZ5jPZ5aNzHxhA/taSUm1THKLrINmz0OT9gq9uafff173/p70/h/VtEa4HuINshzE3v4+hm/Dtr
k4zL95b5o82qK121r67ev1rxcDCiYlfRxMR7hYM3cb8Qi3+dJAU3JxdGHSmxXw/vG8AHaMefzVb+
l6fw7qetUed/PIW+K5IxivlppP5PZunf+nb/jUdz+OQWvO9TrqsFt8DVQRFaLE+sl++vA2YUmx1J
rlDa6ovL6derrKfcQpvntBt2mtwlenLtTWvGKsPoMCnP++RT+vO15iewQBMMpSwx/5gqJfteVoPi
JfCaKnTt2t9OxHE/+UvXveaPZ00AnjSoAXlv5ZL/84bqlcyLScdGlEn3MZ7dhz7vn0p221Z14d9v
6p+LPn1fbiztMfYf9+OiL+3cRx4a2tBa6vawxO5zWoHXN4fE3o+i52ThMV3279f8tz8PxxGLgwC0
i2X9/Z/nt1BwEZXb0K6Hh9j3cXom+BNs9zRCbP77tf7tszXBWOIIF1yJ7PD7izWas5igQNownyWt
FE5RG+HBw43nSm1wxk/7uk9HJHHvmdTiRm9q85On+S/bO/fYI1RI4tsmif7h+4AtrKHPNm2Iae7a
Z4s/pw2nFzppWzUPP2ceyxVJx3Sr0mpP3Xqfju2nefN/+3jwUbD+04hkE/qwu+MLrxozKdtQqOoZ
L/H9bJjXs9E/1Eb9RGl3y961BI34ZTNb21IVZfv/FPb/Ul59mLX6n4/XtpG7TGosj7f6/XMYC1lg
56RLM3YjRsZRu/IzvdrjAU3CXpS7zu7CEfPgzmlQY5TfR1qA2M+IBFMLe5ybQYnYlNmuDHATk5AG
t71tq1Lf/v2H/vly+p6uW9Slgh8Jf//979S90k0WgcWeU/RjOljeSaJIux4IpWXUpk92lT+XTrYS
Zz1GgH2mVf3hrnQTvs1e5hj6RTf+wLb7Ba+79WvUPitvfw8MeL+m8JFzMd1xhSmMjxOGpSRqqzIb
LBQ6upbXz4uV2Zu57G5VTF1Jkxo6VjuXu6YoTyo2feQ9fTrURb4d9Iw2hEuuSiYKilrmvvYkpg/9
tKqLZWEeekExYSTJXTvyfIAmccqn67ytaVKM1mBvXF19j/vy9L97VmTmIEDzt/Bp81Z9XI2noUwc
kqNLOHCACoUovDsVVyLwFqb0pBMTD/5+vY+r/3+u5xnggAUHyY/cy6ToJRz7diG2tMznSuriDtiU
88kb+HFJXq8CWRLwgM9bSM36/g3M7ZQ+iF4sGAyXfItx6BtUgFdymlddoZP8WIpPLrj+g/98Nbgg
BggYLhQ1OG7cD1W4wpXtCSObab678XPdkKZOhubNbI3vRs5YInjrKYKQ/RmC4MM0WCHWC1MTwzfm
+j6r4/u/VBBekr3nqTBv8LPX7EJmZT1EKPVBNnXWyRxh9gj56C2/Esf7UurpjeOVVxEV0FIVz3Bh
ZTD6SfXJ/vTxo+RncVBgjSI2i6HEWZfSf9QzqoyJ/PIthD5y8jZSsX2so9gn6DfXnxzDP8zL+n0L
PGAg6wEIsdNyPyw3tBqGPifoxBoYQ3NHbt7EFtKsS1o55pQQLq6pb53FeBNTtGPUB/YP4lXY/ZhP
vawDg6b029/f8n95HTxhuuvPAZZifRzmPDR2wrUyFRIc7HcdtcjGaro6FO7yZlrzsxxiMFtpnuz+
ft0/tmpXN9gkOQkKluD10PD+vqPZsJ6Do2S+T/Yrx3KAIu0WWbH1VZmGpieXq6kcqrOTWwgPMsMm
Deih//H3n/GbfPH+c6BQMDzbAHHLgvnxkQx5Y414UsfQzhFfGX/yko3pzUQSeR+5/c9sGpyHkdqG
qKXhx/etrOdDni/bwvSTO81rj/BBvKthzKoDkVRGaQIxKoNSq9pzA5FpxySQ6s7V2uSmXjRxxPZv
HEHp02fU8/JF0CU4VNaiv/b1Yu5pUPh7wh00sduy2ZGz7LDN6kEx1+i93VhcqqncN01pbUz4ZBtn
Ktc2qfxWQus8GUhhb4TF1X1fVPzIwcbvbVY7whJPzWSp+zmnZepNqz3B6QTWUsJyhH+qm6Lrl30C
+pG2n0HLYWzzaIsQr67zrLEvvSdRRRy99c5qMrLHzK2k2NcukYFPPsZ/eSt4EqtRa1UK3D8WCQCg
4NMGH4BEaT2I2H7kpn6r3Pp16DIAzFPMGac7NCBZ4ln7/sm78MfKyK6MOxLQEV+o/3Gq6NJIz87y
dgynYhA/vLyJHkm8lIdi0Z8geKlPivEPvPV1NeB6nu4YYLqxy3884RTpUnqJk49hDQX1aTBqZkCm
LuPnXD36DjfASbcwOrSNmWvqnlmR09dcs+RDkrfuGReS82uUIy+iVNqZlmVd0p5IrWHTYhmmwbuu
ZhnBhXucHmvPlUhL7/IP6aJjarVVGReIwun+77fwz9UEgr3A+PZbEPiD2ZOLefbbaeJragFRu3Wb
3rZ+6t14teLdcZLo6I0qDnuTMN5nrw5b2J8PENGD3YtfwCinj98y9GJimlCAwyiRZbrLJJYy4B/F
0aw8HNl4/euXKgVVEeBoc49tndLTcbAp3USiKH8oL02/xqXTc5ZM02PZCXW7RCJCQcoG+yxBmj97
TmIdzXr8lRPXv8jE685mRirbm/Dj46ovhR2Miecf+qHAo6Clc3WrGvFSGsZFd3PjYJqVfYbKQqp4
Kh7Jib9ZZRnz3fXkFLvO/MrYFPd1rnziEhVjCUtlqSN9F/dQC7O57SH5bqhY/PtxtmsMP2YHaoJp
70SBCtui45i3h8ST5kOlu1W1BVlDqKFsDyVTpF6SXocxENFQztXwOyHU4ANjm3lOYAk+otuQt7Xp
lwCupLEFv4CcKCBmzSdopHMjCO5XV2mXdzdKm/m/o2qszgS7FvAY3bi8admgvVFnGw8dvas3oZqB
TIRPSC7Acr0ODjHqFwVRfrtgQb/L5JDvsKgvR4zj6Q1zA+Y7Y4ywEtRaFGid6aKTS2lsE6hGbwSK
Mctp1qj7Ma2tRYR1yRSmbdeUzYX4T9+TmS2jTTJLdS1oo26xjhP/krix002kaZB556jnXjhT91D0
Pb2rKdbrl2XM613H2BIMlZbmX4zUqK+xNERB1qblq2c1yVmQ6NzlVUyGJnbMwBsjvFiO28uwBTYp
gxpZ94VahjGSKKcAXF0hD/lCQ4ppnEM40+86zZmUBzNtsh96PA63M7bEzZyBCliMKbkAzpCn2TbT
vSuZZRWVi9x4OnO6Or3gVZstiU/SuE4iXRuCFe23JfeFr9HqPO1k5In4qfqZIE7swEEmqgt0IPR6
ZK495mpGIzuE0PeE1RrrOLccineVQ9JtYxp2Ru1u5TH+UI90k+6TupYZvpSYwcF7hiRYMEWadG97
6XDRZyc9JTL2DnlLaB9aUNJu1ugPsZkpn0+LO8d3rkPRsojav8roDKNxp18MmRlXjajLfV+3Oh5O
qzzD7BVhNQGs7EDEFaGelgMgk6zZNqXjP2VA3neqxfsCJ7c5LKWtsCCRG9sAIi++pkO5sL2W83Wk
rREMU+txwZHrOUHaho28uCGDFgby2Y7GR2ak99JU9Ynwuf80j6MftpFQ961GfREslddct3NOrJMh
yfU4u9yR3rj0ZdxsFvSw68iZSaR20wk8jnupoCZsVOwx1trv032H74yJ53XlOQEOYe3Uz1NzEWTp
v/CZvAyMRiBfv/rDOFPse2z1R7/P/JPupdphEX26hfjmPqRZ7+LFiPxnBbjzXiXm8r3OeZhjPHn0
P938PkNfxm5Y99jBMg8Ybe5cuy44BCI27jeTXeC7X2o8uqiQz5iITcw1PNOpyxz8tJ19IbdRcY7r
5+ps1D4GJ7fHUtAVLUe/OR3768ie6Fallm084C6maMAmfzAc09+kqd5ACIrnGy0rQowE6nYoTHVf
KQtzlJLVbkTY35nuOmTK9LQQZPaaYhDeueE0fMoK+TY5yicrBVV1o2u9dcgdcecUHZtRzRgsM3Xk
bcoR9baMMyxWaI06NsRFW276arGuybPJOCiNimJRkmrD0IILuQjEYF07qRjXEQTTY6k1pEGX5UtK
NvviSt5fLgF6JCLv7shMx2rQ0vvf/N4F+76k3TUOIx5iMzWrKYzYa19yl/8uif36xRxaeSZY5PyY
VIkVB4T/2XLrdF+QbQsLMGJpkLaZHm/wkKXPlW7zGw01lhdRDYe2j8ZTk3fHmpDazQhyagfWqDnZ
yImXFPv3nQa2G8PT0NwPmHleF9B2X53ZnmFdJV/KqdJ+Yqy0WXuYsIqGZlysGWNRLscSP+Uy3LpR
lxhHLTaG+bqGKxoMhHkNgp+ydm9qSQDzsIyld4+YUp+WIjN3zkzAg1O6zeATd1RpSNJkMiFCxbj4
yL3Gd2luK3/n9nBFuMMTIeOBRvkWlVaqrUfUNJgaDAl7KM/uLmHqD91A2rskvJtxOdaLUe9WhNZd
nTkjwbAGZH0r20di8tMmga1wU01R9VMamvqaw0ng0t2I59RQ0VdLsxMclhq5rKkbq2eonFC+nVFz
MKUpMe86H0IekzN7/9y7+g989G44jD0+a0FWbWwaeECRuO6kkl99HVtIGrnSCXIQbBt2mekWcXx8
dTMte8vI/D1UtYp3RWmJbEN61ux3JuF/ZsC22vKCOapstljfvHrDP18cgFuz3uj5Eehvfkd/tPq1
lJCaDIGDLuB+TY+OsubbWhtRReJJbUqQG0VgEqs6GYkE8F2Vw3l06MlgZgWwgqeO48nb5EPYGIWl
HiPixMtOGVpyiSrb+qnr6bfaHd2buBftDw00hkmGYhSPiiASUxjtWd3WoCjwdtae+7gsJt1D+EAX
KJDZ0ZeDifDYqwfOQSRNSVWd2VLzl4FZA5txbHHjll3BYobBo4q/6Nl45rwDWUVpxsbv4nPeyjtH
MIIVoIR/pSk+1jHWrSOqo2eFDvj+am/0Gm3uNV2sCVXez/hQ97oxMb2ADuSrkkuRPrnd8jKndqLv
2KRJ7QMto7iwRx5QV/F1Jol/mpV5iin7D4VqG44cnHmACIrbfIKSHbii5wCTmA27nNVZLMEwO9na
3ZI+AvfEU7fTRBgSEAFVkD/EyZ40mDhWY5eRoUuLhsEG6cnjN15TrnS3LKT4mnr3qRBrHdPm/tmx
VvetHO8mA3A5W7ck6rmc9aGItz1J6YcVcSwKkHHuQEmtgXiAI5IfhomE9Jzi3eKYB8LKdL+WEfy/
hN7UoLkGG7L5K+KdOghBoK/WCxF6tRsWDG/Y1UmBBykqmSJSTc8OBNhD3il+8lRzQcxLT9yh7FvR
JGWQlboLwNyNL43fUF17/jETowq9wuxumK/iHIdVNGKCgvrqOEV66gi8ngADzk86kLtz5fKpEEwM
pxx2mDHp1XboVAmWq8KUq7zsqFsWIAg5biw4fWFdMdJIzdi45AMfM3OZ4uUCUdvb+AxaCDFn3vbO
OkijMew7LwLZshVKr44EaYcdMwLKm2yq51tzqbti17Z1AkKMFVTQMLxrwbbvF2JaFzx4N+xtA84l
nREyoLxYX1vKURxSHZ5/p9j4LHR3Qg30UrH8Xckube4JMftXnlF8j8ZyPkMIp5RxBse7Uut/oLc9
DAobCFpgVLERJpqN7zNdMSwqaw+cgYbAHRt1SiYl0MPi4ZF/50y+dTyNdNtW1d7o3+LibXZTsdMZ
/rCteGtPQzZTkVlRsm8YQkqdHMkrcxAOK9Y6CQZsb5hGxUWJ0gDIwbspqTG0wSwPURepXdL5kPeY
Zsl/ffpuOVoZklCdL0lkLVtBMYjrPrMetahqrlZs+f2YGunR6jP9Nh6iZj+aOoecasg0B0bQhHWQ
hqli+TTIGSxmsW9ae36EWY6zy6/kvS1Bk6Ce2MToR7NaIaqluLbiksBwUrgw9iqNt37h4AYFw23O
9EhSyCPzTFC7TW0+nmExGM9olHq285MxCWOri7PNhEFqKzVr+QmUqJ62BRgY/p2YAFSAL9G5naPE
4tUh/PQq3Tz+MmpZfWRKi6p2GPm8eItkMd4xTJDKTurLdGEi1nQZQYztGlODQRTPEctU1S7Fw5BL
7QpwlWC7X8guycoApuKjYeKv2Q42FJ9I8OjJLap7ZtSINzUWvzTZCHuHkmXx0PV2a6Y64RBUEKYc
bM25BjkCr/cKKUo7xYsld0ZWyvs0dyA6NIb/khRO+bUY8anRE073BEP90EiYp6fnKTd1aWcW3t4l
5jJCc9rb7IJHDR7Jje6UPSX2kh46cAcoueBKVK41FwVNvQR5jvdYVwFCjAdiB2PcSC9o7pc5BEFQ
7wy4LxEW44yRJ6nlHsYk7kNnzuH/83pt9dgVu8jT3J2gaqS3388gQpto1m5FEXd7zgj11W8zTW+3
RpgtBXkOI6r0N+zqztZpPeMUyb6mMwacpkbnJhzWezvgrHUgMb3JJneJugqKOkslODaj6U2HC7XL
TR5ONTmnxgcD4Cjjaam1H24p4yeIgOm3sdf13TLExXcYJdg79Iz8jd2X9xPmSUJARCtmDVMffFB9
m9QEZ4gLY1yfcLV/8e0Y82y9kOPV1p+EGQ+SVH4F5d+ACEVGYzMAndm02thcjZ65nyxqur6vmRlQ
Z01Ymu5wYmKVvVfCj07GYuV7xjkQkSkjMt1ezce6+n9NplqcBxarQNUt5xet868R6BeSnkuLTwTR
9SB6xoFh2E1d+iFV1LO/NnH/YM4LFDEHcswECzZpwmzKAX7Y+rWvo9C2ljgZztTvF6ulvI2tgbto
VfZxUkMbxBZe8YoBAF+ZljAd61ojXRJ1BMyHshUhClt51gqf/a4lVJM8LMJOTppuVKQqEgpGnOK0
b6A7F8HotVR3II7KXD7E5A6PkaHH2xJJAgVi/hJ3qUNyI4ZHRTB/XjXk4RhZxrgrLZIXAJ/wWOks
SX5eYXhnJm694aZVe5SBauNTu4dY0rNID1iB4Zstydy9DPjfGaQCKcC3xu8xDfoNhfMLLAV1mXMH
DQqf3i1+baaCktMMKocc8xhFV76Lz8zpu2m3RNIPLa06LstKZbO1Z9XKY+ckP0vmw2zIE3B2myqm
JsjFCdXikLSwRx+ESX20hyHZTEyMeBihLwRWIheoJoZ+jI00lDo9K44om27Mxi3YuAb1A+CBjtwQ
1omr7Sp92SHrQ2CiQxEkMgWUqLLpCipEvGGugYCyGUkARvMDswDKLTjNLNQ1x702LPjMuKyvrDJL
YfvzBmA3n1f46QoaUNel7GMWvvw+YiIFI20Lnzerp8xVe5OhJdz7tz6WT9yopxni82S3+1k552ko
muuGjdgOR+hMDVklr4swyllwBikZfEFaEfypZ2vqlshIdzLAVlgL471cFsgpaDA7e0GKc/rWW1p1
Z6cNfCvS8tq9TYgGWpk0Lx4H+Z8pYfCNbpRfF1qTFU7ibtowNZuITsc4+tnuGQORRsNeKt/+zmdE
EGRd7WfekbMjLLMPajQiJm6Ye7IBPXY955aUOoMDjdH6OhrWg7cAYZqKor4IvHwB5q6vaQElBKRF
hs3LWM5l20DS4WkeUsKvzBi1OJD5Y0cBRJAxN4gbmanlk8xZHnPmsIQ5h3U2T4m+MssfaBLZpvHT
RzDkAx5Moilu3v8ghbBjkeOVY2rICVXTvIX6YIYpXKHrxLW9OyhC3iWFobA16kEesMQVl1iDc8fh
+LKK3WCKpoGso5enT9E8V+zambj0SW/C84rzi9602CSbeKdP1rMXG/GGIDxz7xhtcO2otuCbYtKK
w2y1Z9dQ6mAM3WakP34ZqQgw9fXqmw/C8b6SimYB8caQYO1yQl2mbeBYiGRCuZBjiPkdbNMsLswU
J8qU5P43t2oNEz8lCKGAG4CIluMjWAdllEz76hJGkj/2aDsO6o2KzO+C4bUrh9QhmMu52LqMuk0d
HMfxtobg8Aa72Tg3fBN3Ls/gDMenPJc6Vm2ol27302cMEZdLJN0IJv0dSjnHN65bTxfBVvxDSckg
l9bKfkWgcq5UHtcvXWFl932vj2swEiHLbejTz5Mw9n3kDvT5Oyj1aDShFSe8PFUswEA1UCdrs32O
zW5+MEpmNyk/Gx8xZld3PN1eZ/5MmhyiiHonlrq8cts4D+nQ1+eyklEecsxRARWPc8a2H3Msh0Ax
CDW1GzILy9bk0td9qVIaZ+1wlI3KkRsljq3O9nZz64Btbsb+4mfEOmLyi7dDpBVfinZsDy3hV/CX
WUyXtJFmTOeBY5G6T41SRTtyDOjrmdGKtxhYFVtEhpg0rgTPYKBSkGezZ3kxPTcnYcX2tLgTIFol
hP/QOAkxO6uoN0te2E/lbMVfNSoat5r9kCERgHjR5GBoNE1Vr0BKk7HJGpDC3rWe0s5CPQND9IWl
/R4hb6OTByADrqhIvmSIjtRnYtc4zV5ZrcRn7B3jlH3L81oSCAnAQoPXZPDz175Ac+gq5dJ70H5Z
GWYyPakRtgsmLi4DOQ1zPiT0GMBjA2bWvBit1+ObI2T2lHrNkU93+N4OaDQtA/S2VeIMGx0HcF01
CIGRtk6nTsUp408P3FmIK7JozCRz/SpcGAi5Za5Hf0wQr7cEBKKfesTO3IvC3NmLED9nZfgbMShr
O1DfOWNCPTL54xnUTH21+j6PyPSwZWJTgHUZqy6wiZ5vEkAwTOcc1MlqcFZw6xD4UF67L4Pu6AGq
1XhdxywUph4ZD9nAxFd9sJxwHkWZUNzGnIc6kC8UZboW4FV1eJmUd9egZl39PmfPzIuFNFkaVxZD
SLd2J9ckbZUcPJkLdtvJO6edc2K6LtAjy9zNQEWA7WBp35uVOXwxbKPYj/ZMelFSDAb4nuXeGnMY
3RN5U9Pq6xfZVu5bKdPsuTX67gk5zVmZtnMst9IEBFmMqvsR0Rw4l/TSjoyZMi5Qx/IrULY1dJlM
7ss5vgWnCpGznJOnv7d4zLUx+75jujrH+BMYjUlL/6O3aKIHlSW62RCwlvZG6wijMmT9scyQonMi
15FRfxH8qkdaLT/ZnqhVzEIHGgAvWrw5axU9xR6wuIYTfq7nj8Ykq1NXEXvO0jJBVhP+J7/5Xxrv
gnUe/4jl0Oelz/2+2WwjLJGtyTBtVpIJk6nyNwnZJmr/OtvkNv6sbl1xGE/wI7H4kDp6BWdZdPZ1
7ZUEME28ntRE7SeGgD/bZYLJwzyldT6DafyeT/wP74Gll028uHETmijdHQYT2lB3EedKAmqJvbUj
sAsN/KHPfEirz+DDI8TXQjRibT6SvPxgxXDFwhvdpw3zXowcUnBEntJRAG+ixH2opfWGK/1xxkYM
tkKOnAyozwV9gqBvvPI2X+ocs6J4Q3HIruk/EjxP7eroNrO1XZiN/FKQbsQ1q6+9qdagh6AMtaXH
8avFcxsgZLtUajXLgB6b36O2uUTlUATw1cP/w955NEeOndv2ryh6/FABc+AGeoME0jCZdEmy3ATB
cvDe49ffdVjVajKLItXx4g1uhCKklrqrSWQCB8d8395rF9HobkkwRrdHV/7gLkX+Fe/e7IPO1/eW
hDp2/VJy2rasO6owUImGZfjUpBoppUHeb5WkNXxkRBm7mfyTg+MAYFWCw2rh3Vnx6pXnYgnn76+/
FL+p/mz8QxhD4Iig6v9dsOvOJULREZVopQB+HJt5CyTRvaQAn26z0qIIVFt2dNdLoig+y2+xZqme
kZhj+kYb9DfVEnoKXXd1tD10buxTjs7AnxAKqpZrkj+tGysIIfu6xnj9+H3/lonprsz5z6kv6ZmD
6T/zOf0vQtfo0vfzLyWk/9A9/KLUSPbOP/+4v/3H+7gJ4+IfZ232UHxrn0JsHn/2l9vJEu9MDrg0
aoUDL8aRRJpfbifLfKcifqDOwlyFalZHsPTL7aQ575grXHQcbB3R9UltKWkoXfTPPzT7HdoFnTOq
i1oIVY3+d9xOp4OIkrpF+ZZwLvwhfJoTjZiCLHoMCz3w2ZJt9BhON8mrT27MCxJRvsWzKej0EidT
EPJktP7kkficay+wkm/jSllbg3v7+mVOBZ4/L4PbVOWe8GKcqLs6csBDChKBH2TjphQ5NZHZp3P0
Xin7Nybz3wRu8loa9gTxkyt1qh8hu6HBNDQHENBwOBFxWUIhTDXVpyyzrQv4AMYASiXciijdx/l8
SfrybiYRU95dMlYo2lhvfP3TBebxI7FMaw7uOT6b8Xzd0xKhZeUyBWzQlCM93l00hutU689D+WAb
5z4EhPL6HX/rknJsPVnThE48n6qOgZ+r4Ydi5rJAzqeiJ0Eg8RRaY+bkvpEU9dJw1Z58SznWnlyy
c1LLbGq+ZZUllBGjfSTS3evf6rcJXt5JaUngxWDJZm59fo3EBoLhhB0PNyivF7X4XDhip3AtU6f3
mIsLuOTnbUdHA/s9sLG3rn+6ZMvrI0RFrqJSMEDc8vz6jTB7EmKawLeGz5VorhbZbmizHZmbByeI
93MIT950j+A2d3Xu3Edtd/X6LdDlYHm6a3j8CMJis2JjVLBP5TVuMDuhMeSBP+fhxlqST1BuD2iX
VrC17osKqH1MSAgIDSMkF0QWKohZ2YPA9HtyxYu6JwOc58OLx1A4ZG5/nlIHh7KzG/AQmn35c5Fi
hQm/ly9MMcyGL3xenhlVX6m3PHlkNTABS0SwgJ3ZuugAbWZKuBYE9RijS85be+4K86JQ2y+v36eX
Zjb0/9Ijisr1Nw0UsZ68cGPBaCxGDoD5NTFEmAGi4+uXMV4a9Q7iejSLCIjRlD8fEQbqg4AGR4DK
6464rOtCUPnLQWVWXblRExN7m9jXITWLVDnIKSYpozXZlAd9dpFWZjdVsWwXSq1KjDXBDm+sdFzn
mEA6pefwMjMfYdd0kpDI8mznVvVVFS6IU9neMPbUCdayNqy5+GxG29e/G67UF56dgzTXwU8mPUAn
z26hMANsyAa/o7l3kZ1f69NwHpruhdWSGIQK21Y5FenGsFni7mySxY4ufcB7tyaEdJ9gICCN5dM0
gXsVwboycb5NVzXDb1IoAXP+EgHEJwU8DOqltd3kuwLUYkbJVkbmUl87zg3jsqGdlyoYzvCFa/MW
BcZu0uFl0KfB3rCFL4KxHAEfd1KNIUDozKwtL0Q7fgEvgmDERABgwmrosbxSQqnrqyD/XNvTZWS0
Z8mUH2Zd2fRTdJxHQC+mC2ushGGUDgl9tpyy6bAOWtLE6uTT5IRreUGRl9e85YcexpiNoiOcMjqT
2ad67s5z2/k2GsqmbTHaxqiLomRPKMBeCWg4LYuvGvoOqcHGVJsHXcT7OCmuh5jWrxI1ULb0Cyec
t4NFCseYn5dttkWZeEuE8YNSSb1EM13qI6+tcN6jejgC+LmK6ww655LeDXNFLF9BULsrdtTx10oY
rfuwu3Ic5axP428OuDUWo20ZAtWvBpp6+gdKdBfkgr5P5LqAdM6lDNLR7e+Ttbk1jYu0cVYDk4ec
SBA8RtxbOe/Ke408e2MUa1F/ZuKuYE3wjwzzG/rtXVEH8KLAJKNDOmpJfmgCzECLfYtP8Zy2zaYp
lIP8XeWwbMOlvUKgtrejYN122WEaQPET5k63ed72iriL+R5DGO3bmoJ/ICvny31gUPczGXjKcmZA
4erCHvRvdqhckLO6e0gKa1cr7o2cdRTc3aFmXFASoBYMvTQxdyFVAdFHR5J2ODVXYK+bcfoy58om
kdmUDhFDCunWoPrPyK2/NU3rnqCCNZiDiQmTATJq+SGpEXL2JjllvLdae9bWlqcGAmkIPYNu3JBg
uLfMcD3aw7kBhklrZ/8xHxtCaTMufgtSGIfwWRz2xwB+CfzYK4cHR6XDN0BxhXVOWiw/EzIIbcyj
qMi/EhebEsw9rmIdrFIr9vJRRxl/b7GxcpT3oL/PRjHiPEl3yNw8ktS3balsREiHMrKdVesyjof+
rBvDI5vjfTovvrsEj2OgQ1w2i/DHnC7bWg/WWbT4th7eWlGEQJvVhYXV0u8crfdKLdmbGkJhbmsj
Hw39SK2JP7V2wStCEDnjhKLQztSCe1RKb8xQL03yrjzo4eQGWHC6HC9NbWVOh2/GoA1jO50HJn7b
m2+5yX4rtsg1F1m6AEwJwkA79byStZJVNZADf3TTHxFvcUPnk+zBa6S2OIjFPp7BpxRWvJrLfl0r
xXVahB/lmqqawYdoYCS1U34EwPPBnjKIX6aX0Mx/fbp+LJ+c7gxcPihbI/TM5qmvsDOSiEAWx/UV
DSJypRHNN7vL19EUu0Q39hP/q7gafbH+y2IQOmVOaBwR54Zl4r3xUV7aJ7mAHx43Stg25Z8/2Qvq
ZjZmRma5FKCjY9w5d6JYgPTO2w58sIX5nBrbeTHWDzHYm9qW3HNl/fpneHFsPPkIJ5tuus5KTqww
OgiIY/Cs0FWW1UPS2nevX+elwYGLQhikx9mPSaLPvyv84ljRO8P1lzH7VKniwrIVdHnmrlvcx3cE
/s7atoGIMw3BXfg4N1fEg2wMZiE3aM4Uddg0rnsArbdHwHg2Rv1bdni5Tp+MDNZvTFu2xQj+rfBm
hXMDzkBzfVIiV8o8rKOGiUcBiZWOyHuGDXCdda+490qIkZf8ndXr9+iF85+tGqivWD2gh5wyB5QE
tnWNvM3Ptc9TG60J3/gasw/KiLt5/UovnHts7J6aRiGMbZlxsh1TKmGXaVa7vg4rs0cYleh+Ejh+
pQPyrwQz8ufXL4j57aWby8vPRokZiKrs8+efWQ0soZhL0lLDozxseiB+ThNu5EaXrlFEk1CR/ba1
PHXGS7iR/ZMVOWU7OSJmDmWipmxtYMIRw4aq3c7E025Z2WFxzX27NGdkFH0kZGADe2lLc2MNEGud
WLk/8TMI3Nc2u6AmDC8cKz/ksfK+ypXbKSX2oW6vNEKwBsc9kEV44UTmvmtAyYU0BVpESbmyFgjL
QK8jwTF3tZV8njlVzZP9Xs3qA7k0a/nznQT9SdNoZew6Vhuwhyu6eetR9sWn6KPcjfVcjzwXQJnE
RGUwWIrwgj6Vp/XdFbGf64Fd4LwI4uiWLWEkW/mW9C5/3jZXKjOmm4md3CyNY+8BtP0YCsVXSk4s
XbIPo/TH4KQ7xGb3op+Otbtc9wWWnDQZNlbFFjFuzzT2wXKnBcB63cm4nCHbgYxdR6pCREa4NbVw
y2q3R6n3Vejd+RJOl3L+nhsijfTPcR0cZUmVHe9566as0dW0kluRYHAORhICK72wouIzwTTAEqkk
lsF7lXRbFoyDcLF1DiSF8xzgqXhtxShw45uQ3WfNrtcuwZ937mGGQJY10X40gH1xD4euvlLz8OjO
k6fp7lb+XLywMWRFVSdzN0zGheLyXxLroRr+mLh/ZdKf585dM8AqkVpUAms6NUb83Z3p6ewvQXqT
goByLfe42MirO/ZPWeaP6ryVGxmRuO8dQTojgvILes4I6e17BCuHwO2u7GK+HOLhHK2Rbyc8U8Ya
Mk36bvnBtKZL8s8WOzkmDZvu9rOl0UUb82tZMyJWY6ub41ZDYDnmw1k1R3tyvlcd3N4oTm8WWPNh
OZ4XHE5LM70pOLAmbuOQQCcD1qNtBHpvj/HyVtZC5BgB1LYNmaaGkemJMSiXWDA1ZzMBBXO7bIWa
M17HNeCDM4vZtQsYnxAFAbJtG/p78tk0Sr+2csuzI+XWLrlBEAGNONuZU7rTGnZy4x2v9P3rM4L2
2+IHVsWinmjAIMF5fWp/B3Kd9Hx3oM+hcivPAzq5hAu7SjkMgM7t4jS8te1lG4t5C7INtYp7fP0z
/Dbh8hEoWuL6RhPARChPrU/W31Kt1UY1EAEiO1wPkh2LDAQSGpmh3RtrPSfd0wlQFmNwsurAu0GB
n35fjYTcgjQ/xxdmslcWF5zc3GFvbqOjrS6+sbCNb0V6A396XTMPJ7X2Hl3k57qOjtVc9ysqsISK
KYchGjccZAhzIASYYr0zAS0TJUdO5gYIRrB8B3bqiqUckhTy3JIhYidZlBgqbi6HtKoKt31sEm/J
oSAuqXyMxABCuabYtWCfXk3LtLUqIhUQuKzKPKWz3Z9DOd+XtnFRpsYeGt55a8dHzh/Hllcnb0ao
mYyoeQxWUYch3anZ/M/iosxCgOCRhTzeXrw+Cj8kzoIkyVouC22+HDt5AkVqTQMS/O9UMAsu+QFo
JPr56GNhxDdKWl5DKMQMOAXrxuRQgU7c63OSSVvGasHBUQ+OjRYgB5ZZwHjyJ+iDfHuMDcS9kAXF
YuvpeXTs9VBfoffdCTAg2Bzp3dJQTx1jZxXVtWP1ZwOvr0IpAj3HMU2IMVOG4BbUmqeRaLQKibzI
0/BDB/A75uRYDEUFQA8HWbrsScndjnGyD+g6dSaHOpPlKuKwphecgUuSvmq0SG0YHutO3TAjk/O1
LjvnoOjubco1KZnd4ArbqAvtUdXYQ/u4cDhPZzia5HvRGsraKMRu0ugwMRZmDvuGxSvKOaM3h01X
RXuoEZu0CY9ymrUrm3alZLz23oCJYCUqxX/85W6yiyd4f1mPHhktkFlnu05nUVyandXyBxgYvdrp
bvWKUNtgTDzK+99sqwv93jHPtKglTTWqDeQfpoPeLPVC50ef2dWqrXi4Ioj2GSAEMlUuDWf2zc7E
F1Q8kEx6Gzf9pZFlNxZzi92VB3nwTpiUFw5Sldp9IbvHIWJHaVapssz7as5uOjTPhHwdW905QiXs
126fM2E5+XXYBvfyiB0lxFtONgrnpt8QdQzBK/QUK11jjl5bGSslcql+HBExc7YulXVR2fTiMKu4
/Wcr5hjPfjvTSNeymDNX6hKcl5qxp+S/z2zrDqcbxNplukztCcKYbWNmqMmRNpzkk1sM0cZIcr+n
RXIuV/qmCN/YO78wc+A65lzlsiek/S63Vk+mqY7yVj63qu07eE3LmZvJwosQ57wVxSGlOvH6rPj7
5dC9UaLmhabwyUnp+eVUBGOT0RUckDLE/+xPQCyvnaJ4kCO9msY3LvfCQiCoPjqOxqkMDsSpqX12
+GeWGG2fdvcu44DdxETJpQsRBGnnxVr6WYXYPTrpIY7yHfQzj+TYm8fv/Ld6hP9ZA/D/pZMoPw50
zLmhDNO1//exHUl5WLbmnv0Nu7W4m2/67818/N72WfdnzIP8N//TP/zV7LubK5p9X8u+6ORvC8mb
e9boEyyKrzQJmz7sH+bffuJXa9CEdshpBYgNXbafnbw/W4Mm/T/WdjqDqs54egpCVAxVtg3p6cOQ
oNxNA/FfvUHFEO/4GY7mf/5S6+80B58fb+la2i4YH8OkywU7hZb387FcWt0gxKjoTKCF+qnNzHbT
L2F9h5oZK+CTO/NCCf/5oerXtTRVgKjha7FzfH6tGe+LgV/SWGPxaBGRWfH1gP6HeV702z5U+tuU
foJnNtFbTnS5T/nr4PrrylyTtxVHuKOenK2cyajzATHiOiU7iY0jOWpSHPX61zvpKv26CiAOicrB
A26cQBA0pEtz5XKVsRniy76AejvWjXJXCYV0jSpoewLPbaIlogx6MzzZD/Ey30RTH77R3HnxoT75
ICf1dtC4nUEss0Hug3PbOtOqkBHLi//6933xpqKtJX9NCHaqJ1+3gOlhCQyX62Ekt7ZGFqZMk3jj
pp7Ab/68qX9d5eTREeMN4gQDxRrAk4c92CsvFC/eDp651fir1nhgjz191XiZ1/nOzeg5Xv4l8do9
KWJnzhtD+PTOUv4Q8PHg59g6ihtH7tmfrDRJN7dFHBQkmJEfvVf0LLsEN0lORoIr4O/dXkKK0RBR
9GILbvKyy7fpyaUEnoxcRzaNkdbU4MHjSI9Y6d94iGCkTt4NrgPECMgWzBQEO6cIGbVXkPwnEt/e
kIS6ErRRlp1e9qDEBPjdYiuGPoq2FSbSL4Y+kpqpc+arPnc0cHQgvKrTDWcuXXmwvJADZVZaFFRb
NcgnjpA4+EIOU2BUrky2PCFtc/LMvcaNCs6DouXsN0OOa8+xfhGaTWgLEb2rorLKm95I2BfB8mZn
XiZDmnl4PXTngqU+zM8w3JleCvHs0onsm9zFQ6QvVOeyWgV5o6S1zS4gnLTNSC9I+KPTz/eUvRFB
NmD4HZ9k8y7bxfKv2wqSvLuLmqlKbg29qLyiGVGgrqRwk1W+Ktz3uPKD4Ko3+tDd9uiGMIbP5oD3
QImV5GteLEJd9WOlfVryR/xVVqnpOgxMrWOzVinvwdJZpR+57eQDU2iTLarSuPGK3AnbDX07SPpY
pcR2IeqW8AxT0sjhE7VIJYGfob8MjI/kxo0xNWrZI8sB5O/CRVEusoVSlZeyUf4myqnSrtwsRILs
dmFHfAT+e1IlMi3u12avKhcx6eD1dnQkyWuk6v3NVZPJgJLlwnQIFVAFPur+NtgohlMTUTF12YOR
yIS9Jh+WeVPEk457MmtrbG9NXZBw0uKfYR+pXeuNHiO3xJB6TTw2m/zRsG8aLbW+mLwjpZdlXXZ0
h0iD2RZhoVlRS6rw8s/WMviGMrc/2Fc1vW+awMdXlMNyghFENN6lJkVmRG0kuK1yug7OKtJqGNFD
pWdfWT+xO43aUH+KRQHom3iE6I4sD/QaLAXiK+Hu8WUocgkhIBsJO2oVzVIrG6KD7bow+ySQmmor
EOgKtl/FqX6QZjdf1Cjov4Zh1V5H+QI/d8TL3HiI6Yerca6KD3OmMo0TmRRexYZBMIpdpM4N7goN
52rRDpVnx8pwO1Gd+YZwPK7OZjI0OcPWChkpmaVEHxZ0DgnairYcVk48Yt8UWpNddlVMhvLEAePQ
GwO56oPVDjd6b5CKUhrzeElPnsBnMcT9baOnOM5DXW3vnSx1z5reatBosi3HhaOqJquPKlN251yQ
cB8P6s0cQUSR0MsqoIJX0B5eFsUA0MZAv9KVBj00diFlpyoZcTnk3Br9qiWE+xu270E9L91cvVAE
5mYdfKK2ZZg5V2M9FAk3s6Ox1NuZ+tlyC1BQah9z5imLShzdQKKoUAaXP8pJsR7wRgFdcBtQXCvu
foLUtJrvGVLZtyiMAHGO4UykA2F/JpMMCvpjEpJOsEpIbDy2zCHktCw8BiwEMy81ybzWBeAPQYyC
ZcBkH5z8AmN8Z3K4tp1jXkzVQExtk38vjIi6aZMYKeMWlkLPzUFmtx0Aylo7USf5OVXhpcGngQ54
l+q83CuzBK7lazp2Gw6zNsTxuRlx2vZ6T3Zr3GV15GvLTGtZJ7LwszGaNhA8zRyuJy0Sk59h3Mf8
q0ADokxB9WpWtOlg9kUGaj+tAZ8SXR7PGzu2lxR8RUj88Gi6sbqurYBeKh4znZJFxYtwQ6oj7Za4
h/a4i4DSBkTmYDzbBy32JwC5NbT0wJpUsRVL3SwHrVHs9+6S97q3EFZ0G7VCjai8GWqErnIwaq8G
qJStkS83C5rqZLheSDbVV9qskcWpF+0V+s0EjJTW2tMuD8gUWeMANQnXDfo62anzXI8e7t2JEy98
n3qVqB2a9NASVestzH2MZjdyb007bkO/zrDde8SCq9bWakbSUYvGUhQKKRjtt7qLinYlOiPAnwK4
hGyeUI+6NRGcaYUPhTwKUPWVCuC6sQrg1H2VVxsntWmcprHa1zsM3uMdlg97Nbc0M48WbBjViwLE
PecYDaKRzKV5alkIosyhZUTqI9WliYAWfWwgtdiTgUeeYuXoLUVc175W8uE3uVnqyrnW6yYuoYRu
s1/bzKiJ1lT3bDBDsXZAPF+qGsqvNcLtzFlLIG0FC5p8uXXWqWAlUi12Iw+njkZimJpY+sFMS6dZ
46PICq9UIwNPTUk03J2F2Gz0WTiND+ZEAsROTOPkHhUr4IZRKauxnupqg3srIvthxftllh5vTr94
Fev2cNbHMQWRvuS0gR5HQ/msuV1ywbSaEFzSVNaZmHWZBRQutxoIBA77Q2DeZkkqwF8QOc/WdK4b
H9YMjrFuikys0JqOg/zgOMP4o2pTm+DXPCEMOGc9J7BjKdpua8eNaPdUCxA9y2mnWql8N0TJBRqB
iO95NZN5/RFUQzUflEghxEUMSqUh3hDGoTZawj0FDb100wTkazzuqv4/nGP/twH7TY5T//6c6s1V
07dPj6ny3/95SuVEaSJBlThGwzRQpXHi/alfNfR3OkJLzoaaKahBSwHyL/mqYb6TVC1wmqrBfti2
+KFf8lX5+yw8kvyU7diaPNn+eT7/dUrkaP9vhV+P6qC/Dm+2btL6AL5qgHXT0cS6J6eZEsOg1gYx
YRvDwvyWuYSVY+pPOSoOTsYKaA4DRdBGO7iVCL6MUc46WrKQfiEkDhSp3bT6zmYc3icaqm6wEU73
UJpW9bENbNQXda/RSa4TUDY4qmNYvYWeLmLz5Ha/efiV34KzAxAF7pfpcBQ9Occ0lT2WagOFwdRm
4Awx3h2lTWjgL6L2S5lrmycwevpPf/+yBtMMVQZIkWj9np8i3KkyCyNzNW8O8WzA1uSrsR2nATMt
+2oYLsYGT+br13x+ovj5VZ9e8+SQhE5LMapOXpNIYC2oTCqkAckitf5W01T+pudDAxWlo2OiQ1rB
uD05gqoUwmKlwrcas4ANXl7q+eDHQwpzJCkG5a6DK36es9ubVyULFaQltaN4388kDsahRYB3ae44
fWGVH1Ld5JAeGXBoxrhPzzQMdQ+qmSvmCoUY63aQueV1ZbQkDVYax5E3TmKPr9nptwGnCWeD2g9R
DKecV60vBKVwXLDIGcPMnxKb7bQaUfij7qlNa2HKSRZ3hT2t7dzAxKiwHH50l8rGhTOa2fkyDtoF
eWHLuGm0fspX5FIM3yMx88aks4U4TrEVMgahCZZY4rMK06n2+BUxNGkPwMLSsy6tCINZ+ozb4VQl
rYJA3qVR3i83HGF4B9xEQeehZ88ib20r73Is73edzuyvs8fHMCpjvYapHIBVEsRWoowysggfdC6+
z0mZTt7C1FHSKnGQM5VTP9WEV5YK26hl+iGmCqQz9p0e0gMKpGW1dK7xI63iBVxNrkGH6nQFZMCg
B+QkVsYQTP5kjiI5tBzk+OU5vRJCsxoEdUadWDPOdI7U3JFF19ZsZSOe62ygAU51LUxuZ7dHX5mA
ztQKfdiPRRJ4msWuYF1Qv5Mbj3z6QHAIJLUUTydOW4RWGaCmY8Km7C5CjzlfRJpdt9dq6I4ajcQs
P+YZJLhoIn9xYy7tuHwzlxw87Eisn7MiGnmaLqc0r+kwjAoOHmdo52Pp4J7yIkuS/mJkXeHWItzC
RPuYNCnRXyK3iRBkf+n1PXZdnxNkRiZeXhBLFQLEQ9C1GH4J/AOsF//eJx3rE7GNatl+IkQCMs6o
mOOdRGvvYU/kJJenLQMELp2+eOSALLLDbra3lqXg4W2DUEesNLnsMcRgfKdbbGo+TkqjRqU59A8Q
F8b3sHNGLJsxz5kjFhBhkp7UeDWRAoNoDsGrPw1D3ZznPDRiCPM8mwH7VWNAKihtZ9NprNor+7L+
2MrpecD5zAZJTtqWnL7Hx5kci1zzpWx15nfM/8EXMiC1Qyunf4JSutv/k88mlsaaHElC46HchRWe
81DlqGC5EQc0QfwzDppWdZHEWql7Fyc5e/vXZz/tt+mPVq3N0ocVSwheaNk+eFK4GakajZEd8iF0
+4rzwjcnIcQ0dzri5fr4ADmANUnXf1Q9Rga3a/2lsQ7CbIgZDIcjabO7OnurmCRLq88mSj6TdMxR
qaNXwLH3+Wf668bELWcXKjjyyzsp3jTSF7kn5uP9yTolotQkb9ssb+Djjfnv1usPqdb+91uvbf+Q
P914yX/758aLxuM75F7kC/FXySvmsf3ceMk/sSBFSdy68cw1ZLyzmKhIVRKo0Vkk/uoMaMY7XESw
20hH4jGzKv6dbZeQG5K/hgzNABSANC7kh9M0+pQnG5aQ3Z2qjyGxf2bV3Tl53++Cxki+aLRKHdgX
Q/EhxgXn7tj4QNBamO1t4HGI0ZLEhLrZzc0u1i/iOSqndY1z9pi7rnI01Dm+SgD7fZgnJb7TzDb4
jKLDWJfYBqq+Ti/hYzBdTiBHzTkV96Ey9edYf5SjoteGH0/BdE8XOFnodxvpIWrs+mugTpwAh+4m
Jl+nRrshBnuti4G43tFcnH2OJ6ndlB3rRTyONSIUdhQ/3/v/Du8/cC++Nr4vHvom7uLnp4vHn/k5
yi3jnclZQCYUcVR4PA78GuWmxcHDZFOPkxdLhyqhub+OF4qmvjMoTBNFgyKOBB751vw6Xyi6+g7D
nOyJWhpgGc01/85IP+nb0JjjFIN1F4QJ6Gy0pnLyfDJhL9BxipTWtQceX9srCPrvrTppIkB2U+4t
3dgjwa9JZ6m7ji1VuUA+VEf7B8KT+ezJnbv++Xr9A/vrdRkXXfvPP563yB4/CpJD+a2wnAB2l2vL
k49SuDPLnx2TPF6G7Y4tIgIqJe53dpXZRICKqLtJnTD4Wk/irR4Z57Wn77tOshpKI9oaPAhbRqQ8
v7RVh8rYGkvpu0r03ukoYgbF9B0/8KYJ67d6Zc97R8xNGGpcTIFMLvx/+qDPL0YH2DIVQoX8TEGf
Pkf9AxjCdPv6zXz5IsTPAYFmjDknF4nAyoSZqVS+nscwFekh+Atm+NvXryJn3Oc3Doumw6PiNEz/
1DkNqLIiMslyajt+516FFZBHOFbEIYrNEr6vLTbsI8TmXvMBSG7hIewSNDYswn6Kcq+1dULj0fQa
mr84huf07jm3hb0era0J7czypVTTfbdcBYp448DxqJ5+MsPreEsdjKH0RIWKnVCXp6sng6203EYJ
O6v3M7MESwEBr5g36ejUHwKHGtAm0JdJ9WIwU0B9l4tJKXHvYGM3VvVQBig6kjzxNaVZJp+ITRdL
Se5OH/BFVstKJIXzkYzs4MaFTlGyfdbpwiCBQrHYTgbgvap7j8JNACObo8gj0zoNziKthZuo8ZDO
9H6BKq3rLWXPslGgHQ59CB7PbRub+nojeow0UqRaJMb7ZgrrEFlnj41I63pbW5uJCYLAqNoCNBfm
jumNXd5vY4vPgDCOagSdQFN7nFOe3juzKkmGD3s/L7DNK2pAgyR27Teu8ts7KQP+OOAaVGWkw/9k
BJM923LU0QjaVrvad2HNrhYabZ6YBnUzLHrhvT6Wfx/KBspulNXgzDkJnPYCiWmqzD5qOp/CTrRS
+oLOplULP6yo0tcMWF+TAeavX/SFL0mIhAyFMimEUih5PgxdF6qPbQWdjzHrum2Q4Xb4HQFMuNfF
TPPj9au98OCwz9LrxFMg60ny0zx5cAuDY2g0SMJ2lPQeujwNLMnUvPGdNP10UiDUxOXZMYezW+MU
8PwyHfz3eGTi82M7md9bkpm5LpwqdVcA3Z07Z6gOTTHAQ4pJctT8UlGLgd6Sbt9ZSNOu6JcBOH38
5v/doPzxuGT/+w34RdmUX7+WT/fgjz/xS6OjvVPZ7BKZSU4AbzSj/89duIIRn00uy6KDAgsngHT2
/1X/ZKUU2GeldocS6L+2J+xOsDkyxqQQ5Kfn/6Tc+Vr5k139s6EE+J6OobQ7yPg/tESnIYTOgv4X
BsxD0xM/cZ5TPM8vK5EQUc/MWtdQgRADw+npOC37Hb0LagXVBOdNYbZwEjOLt1mMDFT1eiiR/Xw9
4jyrgkPKy1G7ntpArOJonDc/8mleUmIyUa50dwnWQ87JVQnvLjhDWkNFRqYl2z2xynXr1h9CHYW4
IfxAMyMSg2qd3XeIJVhRJ1BAlOLCHseOEpaEXUduREvowhWT3iFqX0xZuOUNzK7nsO/Nj5AgM53O
x2SU1xZ1L1D+HI3cB9hrWECpfNmzh81jsrCESrZpaodptonzUFX3UKfo7dJnVev1NIvmB3L9ttn2
Qh+aW9No3OoIylftriorzz4pdanYZ/aot81OzQeIqQWB0Q9JPtI1Z60G1QYlMrEJBneQ3ZK9TtUl
kAg/0Sl165stYR6Oks02XRUH7h6JHE55ZQ+opbF6Vom9cQXS0x2aXKjCJbRQWolDTZQ5M6tZAXDH
SAq3Cgh3J+quWkVhb6Hny1Il8ifHTD+2TjpfGJIA6I2YBH9UFtqhryLs0+KyCiZVO9foo90prQGK
GXVu8JUiPZoCmsLVeF+ZKpPKij4eYSzrWHWW+CGnsST2Ro549HuNqD75SPrtgtmtCt32XB34Teu+
LQE6RUCkjT3USnEzjFnlbOB9Tl9yPc+xQxRBCoXUEOqRkqCNi08bhE5SRYe7jwAMO/WqMJrSVWMi
kfTiWoZtL0hSPptFXNwueRtC657C4a7jVUs3eTI4yQo5rn1t6wHaIWgM7byenRRYFH+UkRBelvqP
Ab5N56XqMNzGRkkbebELE0htpDZXjY3wEdiQ6da4WNp+cRtKUOVoov0usqjy2K80SGeQchTbIp6d
jQZC1t13ek14dKrGertmd58t8MUcpSFImlcaWJei0QMk9za9TAjzSDeDltGehjEMhC4Pkn1uVjB9
KePFENXaWA8BUhZxu+oqS/ucOX0NZFHVlh/qUDnGVm0Fr41aK4Z1kQm09j680OyYV6PmnI3U48zt
kOk8bzUUuHtQrTebOIsT2b0us2Nmj2x6yNp29VUYN0q5QRC6gBS27GABPZqS3gDpH6GM2XZNsy05
9NZeYcID2+KvhpqDpHAu/D5AoRI3aoX+O6Oxsng6dH3jjD2Vnfumng48Qt0Nptbv+z4J1lTGURpn
CVzvFQ+ojs/G0owIwmmW8b4WepTD6NHTmwhTHKCzZappJnNnBnQDFkIWiNFF6OfBNEKxyzOQr4R4
z+gyapbcOmVx9FwylrNVr8e97U1TtUyskLZ2x9Qb3gpZ65asssYhUisYxV2aYVfdxr05ZpexAgLP
D4M0pzo8BrS39VxTSRxWIjP6SKAB9o1ySmZeuYXDhr9MufYga5/jNdjU/2HvvHrj1s41/F/OPQP2
cktymrosy7Z8Q8iyzd652H79eSinaDiKBr4PkOwE2LDXcNWvvEW/TzpQju4wUJJ8cOq+3/PhNEyL
wn5WUP9BoXLIdexFgpzW/2Ing8l7U1TFJozVUdv2BfZwLk5mceomlZLOxCxoL1P1GNGo3sZWp2Rb
tQNLQV8BBJTqz7mtVt/VvCwu4b7q2p1aDW25bekIwQQfgRS7NUWR57kxjPu8t7jV1dEU1q6cq0Ej
pg7r35DE1T1gC736motBgQSnxLW9i2tSyitEJfWaKjCmGTshVOfbFATlZx3+UHaTIFk4XsFNneeN
afU9+tCJjPFmnerYVSoh3EHYP0koJa5jiim6GfpKV6+TTLImyW0rU/0iKow7bL1NxddWQr97qzE1
FTZbUZo+GJSINbeRZC3eD2asGAd9RIZqa4SGVN4UYyk/pBZuVJjIJ2aCqkeHtGxM5vYD60gcmZx0
sMqN0qSpBpkpGhTEOqu29JEnzCNfnyxAqqJFEN0n15omIGRxp/0q7DIqSS8QV5RaZMAmB7qVETp2
NdE6SevpLkp0kVhekLd0dTwkfAPBKZ0nayS9iINSgB2MhNRf2KTY0cJZiuMOpIjZWVdGAtD+hx2G
Qah5kCwbYEJT1gyaV1KSj75G5jhYnmjbeH4x01J+bO2G3oYLNCwhTHekPOB66S21tm6bUKAQUw5Z
DsoDxIfsD4neR/sEI7/Q5xVMQc33SS7uejTypx3JGG+lrze9gE+fKWpQwIxRk57igJaqn3LTFp1X
qcOcbsZxVBSfSpkx3yQYCIzws2JlciGKQTMrBW+bt8jA3eP6YYGqSXPwCgc5lGYFPlsEjA+LzdZA
B8+OSFLD0E6/pSAcMGnDNAb3Io/eF5ZjbiRQpK08J8mj7le84MUu25TiirUp4bllxTZAwbR7tkET
jxQJOWGFr/SxDharrSe1+JJkwM1U+Pt47+ikcRoS0lmCZSywhwByzIi2ckcnBW1GK9jg05JDI2tF
a1+00jSYO51cnoWbo0bWJ8/KaRttdF48dFa5IGx9o5myipBhKSMOivOFIwOxcbHPGw3hjqJQ+h0i
DSOysanI5PnA1kVu10VFw4qus1yTzO91Z0ztda/IlbgdQAKiiqpJcdB8rVStMq46hTLOtUoV37yM
pKRL75AFLAvfqQfLylyzKef+rjILafpcB43cP3VlKs+pKzU1yS8x0hQfJjXEDoyrPG+aT0aAskGL
QoFSfkfWu4kvsxaFfNp9aJk+BSgR1Zs8sq3Piqo410ycNVPH0IsflYV+uO4BIkv67wOQQQcJwiCc
Lh2cGiCTExmkn6eoifpnaqP5j7rogmqfYYrSX40mx/gQyMlAXgIsdLhL8wpODBRPy9ynoiyiS9SM
9PwikOyh2GMjP3ffFqQau1COw+brmCfGQ5OL4snEJlB9NHMlybzChge5q2YAVegiGFPv4bPR11wp
KrrIaj8g36nYQyx9Rt+9HFC4AY29dPTquNnbOvAX2IwRAsAFGKFPkcyl/782BFyIw09kwxZBgQ/S
oOfsZ9z/ao/yoOWP/MmDrKWzQAEQuAXR4lsUiKUC9SCfhfENER7pLZLdf2ZB1j/IfUhj+QeIj4UY
/u80SCINWrIg/qSh8wcpMDl/U6Y9Lo1SAoCpsNSJKVmRj6Hmc5xRxxMHx2y5NuP+k2N+wjWm8KiK
4AaQZZpnNZwb5e+0qBgTYUU4AxqegniVA2k5HjNwxqgonVBGLRjXdwWVI3jWavdnR/5XhIt1XJP4
5zDYOMs0DVWqv6tiARCJXMuHSPbRj3CR19lowb5tXByjxQQU6qlMv6bZHlHVNrvAMpWkLa48fH0k
MHDhoX4EVSJZFyZYdAnFGY9YucO+RHGJJ22gg3QiKx/z5Fb4AzqqAHEV/oNZhWtfKTcjgQD+Ef0l
L+ai5K6gxO0hIpM8pz+1ZyTEDQAJ0obwpZ238Liml+kFhY5u8BET0qPeNVU/ni8t56oIH2Y6LBCg
SERxk7D6Pci64E8Z47/O1sk+YE3AzwAKggDDg7cq4AxNXCNVxD6oVRrVcjqDD3DCyyTpP6UGkmHU
/UYPWff7N2flncr8e2tEcIReH4NTHV8Nm+HzM5UhwyKMO0JBFIpbOG11Rm9NWzVqX3cczV8+DDtX
tt5SV3pTnupbFZ1gHXvpyDr05NSWrxe7qL3mnnTL/oVwtOJRNpvnvPjSZjeKcZuXoKSTrc32nzxc
xka30Q/K57qE93rXOF9Ta8Fa3lrqhWJdxs1t3BPzzsFhHJ4mjVu7hrL/FApwCD/64oyW27ufg34C
rQxUxpZTdPw5zRRZY06cSXIEmuK2hGpoZZi9h1fDJHtlTPqadDsA3CCvwG+UDkCIO0oWQP39QN6X
9k5Ut7m8jerLbH424t9SdAC+72d0a5r20QyvMC7bVMMBu4CIml5y4+godRgklaM/pPem2MY4BFjn
9CGOC6V/TiwPrcxdyCZEkO/4u8J2JqVJ6c5koC5drZ638WiPSOaAcwpEz2nhYf54A67aVH/GdBTE
zwj/8ERc06c0oCNRoRqIVRGWO/FzFqfBTWToVxF2P1QeFODcqdiXDtehqNDDRQLc//g3HJeiXn8C
Vlbm0niGBaOvL6pSCyqrKcwRMmdB4KFeaVjBA7R5GUhnz3Rv3hsLHhXx2kKC4xk5nmJdsoRMbX32
7TiY/FG4VKytLYJ96EIMaJ18/GXvnDteMZ6+Vzk8OFzHo024h83kwpOPBMtVmSBmDNlycnPVALia
NV+AF3tJ2m7sxD5z5N+5WBgZ7g3PN4+ssXrXCN1rsgEEJEZ0d4Dodclu6tF0+fj73hmFh33h9+BP
Sul7tWF1gTmEzjf6URc2VPjqcBPo2lntoOWv+U9L6XWDUFvHKAar+ldG0fE0ppRnCk3A1nd6JDAm
wEiZiDaaUBxuGTBbGTh/CfcFaWxQkOmGM5f0O2+DQUOGojstRsKV5d+/uT1nZ8g63QSZHQOyshP5
ucb2wwdOgKNSO024UcU+O/jMqO9cBvRsVa4BXWbUdWTiZK1uGRlyevjOpLtIVWaoRyi2x89m0Cue
mQTVmfbCuyNyqwIpRS1BlqlYv/3OFDmucKBW4sOX1OGMDFziUWChCpcrHo1UKmSJE/794TdoyZsG
rRrIm6+GrW8mtwrysu169KZy5dZoZqgv5mT4vVP+nrAO+3i7vnP4jYXPvZx7DuNrTfzNWNgW4g6R
MlZQVdsBJ65NOSL/QB8FIX1JOXME3xuNkWjYEONy26ymM+jiLMzYIH4qHvtJHWCWAPNT8VvBzPNs
2/WdI8IcEumhLb1cpMdrp8nhqE4WPV8aRIOH+cXgGRm58N9OIB1vdKSgDgOdBnh8PIoIZ8xQHUYJ
0l7fGNn3vk9/AI/z8HSPz7xMJ3engw47LvA6SscQNu1lt75ZLGXZ4JxK2U/k+LFpkoDaUwjyJpW/
TK3jDkGPJ6Uy4Npn9GdWbtVn48JhbOCjEIoXdi832/HY0TRVAhmCJcCIX+ameGwTfGdGfchwRBio
Gdd+PlE4wp93G8Fn3MqB6lGkj89s2JMTye9Y8FIqhGrovycbFomRoh0aijpz9xPtGLTD4d9MQbpL
1RqyjjSLM7P+7qcv8tHLYSR5WDeHk5oqy9gL2ddSEbg2aMKhdu6TBPcDVRjX0ThcqGq4yE3SdRSO
/rvA2aKr6Rt9vNVWgnGvawCAANkyfgnAEWf1tsiSrdC5isnM0llsYrx40ciUcG6qpS+1bdxOIDFc
Orwt7n8ILiZQUzocmZwIY5Y+OhNynjwBpJukiMCDNGqoFOuPN4ScTCLG3mz2qQSGtAii5S726mLy
a6Du7qRGF3kV/f54CpY+4PG75yD+DfyDlUfBjTvyeFQ1NEc1i5HywN3JFfnvnvQgDL+V1S9OjOsM
6FwF26DYSNGmNbfO/CU3b/T0Rm6/Z/0XIVAU+h45N3FdoUHi3se3xkU27MMBpbMUQ8SdoD1k/KJr
sHjm2gcrewgif1I2lXoowy/J9NRHv3O4z+n12J7hkiuvt9/Rm863LdcIvDRQgMzr8bfNkol/LS5V
ftLsdflCIve0jJ+QPPMh3DbtU11YEBRvg+lzmV0GNjnrZzu9HKptHpHAGDfN8EUJB7Rh7nUajXH3
zRS7zvpmV/uCpLbcoVwzOdu63hkHcMNNj/CzJ+U8Yx7ymvhPDYhPHcp2awzbIDlk2lWs3mM3KIU/
1ey6Vy+16rksrvVh+4RkiiZvLNMX5j2AGpzOIM0+ZepWdF/76AGyttrtDXHlkEGhU/KDLsEYf+tn
z5R+h9HDrB+wjEMwCPYpBfkh2EyfJsULETwZ9gWg98m465pLFe+1+rF09vCt6uLz8ILaTh5/KmiB
hTtYyjA61Udq/oV8F803BONofdYmZmwbp/ItZ0uSbWiXVXhvI1QC2QT3TGV4tIIHNJVt68rqsUzY
SPZhCUQbnP6sSxxfbHnfP7X0NzEug6jV+VDu+xflygg8U9zK6jZPDxNuDBBkpYvEwWH6xVTuoiDd
whae+x959GMsNvQsi+panvd6s7VymJlD4oIMcm3tWTav60Nq43RDKrYJxsu62yuGH+goIFHV++vr
kj2F9LZNYUkGQbNKc6EDAAuyCJkiysoY/+DLiRXjJpTyr32SqZ7NrX7mRXzviKKsSOxLQUdHTOV4
G6eBUjbNuET4/B+4RD387gzv3Y9vAjrz71wFxGULcpd3CbbP8Th1PBr1RM/EH/rbDO6b7ZnqvRa4
wPPnF+wFbfl71XyexKdR/6npv9o6cft2b2MqpMqHqMXcjiqua+I01CMmtJGqfRdvDGc3KDtLxdim
xXz6WyLUbYEbU/8tutdSN/gkXWL7ViFGtYnuSVnoygqCwMvuKrywrpFpi8xtdNldQ4eFWYwb0QxD
fGdcNzf1A9CqJvPMyStiPB/d8p6CQul4C7X3pkcFV+xzbevk7kHDOq9ws5ceOHD8UNDtmX7P21BG
DdxXBSp7Poe+IoefakibIHdk42s1v3Tl3ggu0WlauArTDRJ7Ugt74lvT3FTRHjKGo0EOeKAeYFsw
CjbduBOLXtu1hrF8wRGheUsX+qJtnxAL6O6D+WuZPeIL6eqcsl75bue62+XDxYJZ7HEswiFct/d6
datBLezMAvvUuz6/wL/Z0u7T6efHK34SPJIxAvWgwrEgQfjf4/Xuyi6z6hoU42AmtW/E/YvR0M6S
DP1yDvAP+PvRgGPjMuEgp0014Hg01Sz0vtWHCS1fzUsgtSMxAiHJaqHZFHZyZjTlnc3MnW8iQIdE
vIzu+vFwTdpKeCNN6AHaduhNeV/4oWY123ROr3XBzjPBzW5tXJqDFsNHhO3PPD/L7K0eH4JkIllD
sZnfNc4usaoyEinfOwKDQXcgTnwkmdszp/adNQRgrCF0Z1Grhgp5/Jlq5vSa3oakNhhxZnNDTw82
OCXUIHQtnPDOTOtpjLKMRRUH8DIgWGsVMCWoSuSirye/Kc16n0gXjkx9izTE7YzCD+jbe+DvqjN3
7vojF4AzpWzq8ZTjFf7f8UfaVTDXBiwcfKSGp6rEW022r9X5R93G0pkPXGcEDMUw6K8RLyDKBT77
KCNI+rEIzaGk3qw44pqXr6IXBWrIecR53VWDCxxpkWiD7/7x6VhH4Uu5Hjb5As1EY4hfcTyuIiFI
PCK042vQnQnzha90VB3gY+KF2w83RW/3Zz51vZbQDmma0DtFJZZq9PolQxPDynOQfch6ULNsh/4a
qXCXbEvz0XZ3q1ilGhvKZ/Ke07WEcgvDiDIL4SZ51/GHxmjCgj91AGtnNVVPFDIF7VqvmUj90Qv+
9PG0vjfa4v+NMwHNF7gRx6PBGjajTEoqrvhQbGQdYY1aiSD5W3hid+Y5JPrJKvIXcjLgC1AzpoG0
+rjK7LuZoBLLTntsvFqFHmcFBhJDUgdQuBK/07yMzyzja5Hm7UXzar2gkv4TkIPXNFbfGButpJQC
VHNp383x1kmxkwuu7ObRqrXbhbIlV0RvYLubYms7k1dVBxkt+mLbS3fz8D1Nt7OEhAygn+9RD9O4
wmhhG8sw+6orUV7zz6lMNoPzWMfsxUZgSe861Z1QHvk7UDnnLzAkHt52m6XLH5UQP1GCq7l8/Mu1
BM5oQcQgCKJGRlPueC3tvtQNAFaFD2H8AVib5NWVLrwKzIprmJV25mY9uQmoprBploYGAEsIyMfD
4Xk+mSOG6D6Psz/hu85j7iySOOqGBvDvGXtHpA8RAiv0u48/9N2RFYYn0ATzuKbhzUpsKh0Ghv6U
pL+iESlca0BRue4jCTsvIpp29mx5o87OmYFPTsvyyZTmqF3zUOtrtwuQTGkL4zSmXyjvJhmMOKAL
Ep+pw/oRFN3Hn3nSFuDyWuZ1waLKINHXlesMJFRldGDwy6ylZdT6TWOa+7wdD8ZgTjdlO24Lpy9u
aFmFCF+AqAHPcub0vBapj08PZQA6k9R9+S20RY6XWassY8yh3XLxAhLNDjWWi2H/iCiPr6q4L+ox
ULLHfC8r4edeoo9JrzM+6FG7K7IDG34uxTaQU3hemyl9zpG9BOlmhMDUotDjgBQPET0iG+1P886p
4Wa75IR5usWLxsOlEnvhbVA/VwjfAKTAt7h1OYQIsuEtvemr8DBnX4Z422HMR/QBLYDBrgL+6qgj
LvzrTg1LAoCeAji9XCoRzmo2cKizwzww8C0ubmIF9J1t5AhFI7KFroblhabpBrkCVsUpL7EtATVF
i+zMwTt5l5a2NQ19Spr41ihr6zg5MOKungnLlR5rSqxNEVCR3Kr/YuEOA45t2syhtP14L57ufJ7e
hdH12qHlHj3eBZmdoaLQ1MKfu3kBEEIjT3BzDXVKFLrsfjzYySuhUXNSqSuiRL8UiVehKQ3Zuuya
GW6EgjxJognbw3NaBaKMQCa4kx6Q8ZnvO5lTggoSSINzBmCcNT7+Phsloc5qtc5P9Cbct1NwHYzh
tpoMeuZT9hx2GujYqe7PfOnJTfY6LAgElPZocjnLz3pTX0XnVwX6SM4vQhmoYTwZ28jJrWs7Bo4m
o4nVNzwvBeVAf2zH5twFs7wIR2d7GR5uBlcLucBJDzcc5ykzB7Pz2zy2cH8ElJrQoOY+O8wDCeuQ
Gi9I9iQXyN6q2y7G4TKIu8DLjGI8c8+cLgA36yKjQcyjIxO9zNSbmQCbq/YS+h9+L9WXjSH29Ai8
eOApFS3aWONQfh2SMxnIyaYGn0yRFWaKskDx1wqZfdA55FwgKKj9dsj2/sikyrUHId0MU/354z19
+n1L6RjUybK/sFhYbbC4BDiKfE7pSxyYXS2TvlsjlVQHiwVL+EXoOBe83cWZfX16lNhVeE8sgAOo
OOukEiClYw4FyC6mt3Zbpd3QnZdBDqvTJlPkb2mCoefHX3r6bEFgIYWlZG8unYo1Oa8wkP6roxQT
77HXXGrG2OJSl3fNWQSHAlk9MvdsuEirHE9modbbwh4ir1fSM6/16eHCQ2MBdRBLwwBZB5uiSlEC
wMTZl1Pk8jqE/XIng78W514Aos+t2VCjCTDfmO8/noLTjXU88jpJGuAidfYysuVbI5ZevRM7ntka
1gYdw4/HOveVy295c3AqClYW91TuIz73fbJnxYsEHlCo52vdzdxd6WpSb9EAis6Mq5/cHXwj9yUH
kz4UALHjcfO4MJxKRFQNQqXy0JQUXiIV4Zm37r2ZJPYgDoIQDIhqdS2EswFsOVIL38jxg45l08cF
w23x9vRsIzrXm3xn6y5euwC1CKUNzulyYb6ZTGgVWHuVWeHj+vwSm+nvEujxBP7ieuBJwH93U/Lw
R5llHWhVhJRRzcPHy7kyi7HI45efgMk4SRnWAutebNjQ3WhCwLUlBoLRUn8roGMAfyquggoAsowC
7WUpDQgc6ui6TJLkBlQOcWAK3LRThquG7MvLNBXEdd7/mom9tjZacl4koePXRuf0J04vNn6vBeOU
y5vIeB0fCs1INAUQnR8l0m3V154S6tXWbFI/M6etFsmDa8SNcua5ONkXyG/oZKxA9yjRoXF8vFC2
FOT0rJMUR7W435ZV8l0aQGXr1lcthw/w8Zq8O5gGclKl6kHotRyFN7uiBHzc9W2U+g6msjvFSamB
psqTqKpdS5/nbwcDTQW/kACT/XcCTATlIKMWSYEUScofTd0W+8pGmDS3sNirzTMRwOmXLad3YboS
glAJXH0Z3KOokzI78gOj3iMvsjMCvQcyrefuGJu/P/6yk7cIMSdEsZc4i+cWya/jaZwwbdA7hVI0
is0kxtjTuLVjP6Mi7yq51R9gBphnLqlX36CjCGc15qr8J+UUd/uYjM0OYLf2ZrorKxOtvkLI30Sr
bMiuaHvVyjZVTBxWomYfRqpzkRKZekX2Fb2iwjfxIry0AjtzC826+HhOTk4Pv4/mIrkkBebF//V4
TsZJBFx/euw7lS35AkusW7X7gXPMzkSnF1/f6M7OhurMJfPOqFwuFEMYlqtfXlUp8xg/rtZK6WYZ
NCZiY7qFrroIWbcVRheV8wshtXMrsbx5/1kJzD2RPaCYtgCRl229RmLIWeV0Tm3HfmAGzlbNLrt2
TvZ1gpwHx/zRSUNlP0lTAmdX+QkP5dukz5dRNAFRHebqoEbRc2vEwZmZWN6P9a9CRYDogGICG3x1
j4hSb4ZAihJqJua15uQ3XY15G/6UyaGaoctoT1EcXsXmpJ9Z+JXVPfOBsBmVE4ITqBendb6oCHVB
dZrTEHf7ZDTRDR2nPSKp2XYqG3Ung55E+nOEg4kR4zRGm3i6zMtDYTTNd8S6vny8EVf9gNffg1IH
xU4OKRirtVTGmEiDJTfsiRhFcHS1NNrRvhRazcZpqQXC1tuh0/WNHr3s5inVr4/HP74c/jk8KS0y
C6h+yGukFdQdOIAJw/ct/c9pGj9LYwvoWL6DkBq5bS+d4/kfH4J/jUjiBYcFIvc696pGYU4UPBMQ
4GrooQQ9IvaL2qwNXS6atH3dWwctsIw/V+7/uNr/R538zZovfg1HpusPv6aX6FeWHdMUXv/QH5oC
mjGLjKLNRfhaq7V5jf5oJun8m6WuSfEOpwzYCDwd/1KT0f5BHRBBIzLZxdHNWQLRf6nJoDTDmwa0
GwiN/lq3+RuawvoGo3skKzQhTCyVCXlefcXfhAH4sTZq4KiBKzJd4pDSuw+DQfO7aXTOhL3Lu/v2
WnodCqwJojX8B5L48bNQQE/MQUKC/QmmCJ0Yp3IrKzunQXE6CtqRFuAmZo3K8euV8OaD6rKeUGOj
hpQsuYrZtPpmcWnavVnluz+/+q3wzTujoEFKpRjoKAjKdQgv0AmcgqwJPeZpRmIYPeq2a+Ptx6O8
vpTHU0bXhASbViaYTGhlx1NGbcEY5gyEFAy7n7W4qguqBnTmBVoQiaq71DEuqNG65ZQhzhz4IqdQ
yVWDdCfs3d6dSzib8rU1Rw8f/7L1zUZZZenKkSMtOTg9luMfhuKFkVPfhT6fU9JEhO8BReDOdWzU
itlJ4PhaeM8fj3nyuiyDEo8DIqNWifzGagP1UTF0QRKEnlMk9mEspfLQySq5zGi1O8POK3raNaZA
aTIceqeXvUYxbwpIjztTK6JDRMPbDY3wHDjkNSs8XiVymkVVlkaQwXldrVIzqBO6eFjmYk5F77l0
JgjHiirR6RKl6Qqlh7KnRIA3itRoLwdD3osIHIWsJeZXO5EmD9Xk4cpOgmY3W1EIg9jCZgZ7Q9uv
ZbvBdc8KzCcKhNIlyj7zp16lY+lLQV+5iRTruDRLKiKtWqyeq3uc7nM+Df4SdwNIS7KS43UeTKuD
JIzw9oSxuKfhIrdDOXrwP15ZbrPVzcAo0BDhbCE9QnnjeJQ51SbTiOHxSIY8b7ISxP4c5qaPmAOa
3Sl02I/HO730ICXQcLUo/lItWzcIsTKoUc02OFZkvd5QY4wg5xNp+DScgz6/N4EopCJWBeyTG2MV
qzfZlMoV3UfPMme8gaECcXjPmm9ATTuZQerXS7MTYB+ojtUMKqLqokRmBmfMAW7iQR4XY+AGhXFb
33XUU7ayEmtbISDMZ5lt3QaJom5nc4jc4RqjVmQUhkOVPnRRg8DD1OWYCDjUKlsJe0w1+U6CH/sl
njdbXQnmDbFWe0m9FJnwREOMNkRTW81s82A7QXbmElyHNJx6kMe8TQu1YkGuHG8OuU8RW43GyOsy
LfViy249dUbO1nIAXuEpiqebLq5TjD3P7JJ3ls5ciIQEfyTIJxQqtdHMFt5r5BE4RXv4sjMSQ0l5
Zu+/c5Py9qIPBxQZKt267zeMVtYUakCtkJYvjxa29/OoBT7oV9PDMTTaBtxqZwZ9b06xaURIhtO2
lKCO55QGnNzzRkZeHulIxo1JSgfLTh+yXq33TazEXwUdgq1tFfHh46P3zqTyOBNnWBZNHtBtxyOn
nJEZgHzsTWLCtrwgAm6tWvyJR/8r6e6dA04ySw9geSmIpFbPk93pGRo4CLVm9O09BHDHvVXLuIkn
Unhme75GSG9vf4I4+u9L2QYJhIXld/xFKpwxW+kqHQ6X8r2KMz8So48/QLJDhKVwzbJ9CK2u3WLU
Ed9NTfE5ynEsByyhou9h4+ZSa+IAHNfxSrtI/nK6//w4ug+LXDp1pdVCO4gNYxvMj5uFEd0P85xf
By3QtY8XVV2v6nqY1aqWaLgilSZD3oycaaNMgoJtj+ENln/zj1QOokNrBO2VXPawzDN8+koEgP1Y
RAIJTFgZXRO8jLB23TjWtUPjKGIrTfkTT4a9sewhvO+dZHBVK8k32pDGKLHk+UYRzq8z37F+iAis
CYbV5a7m6MMZO15LLmbIUzWKs51tb2wnrn+OZuZ84eAucHFL/OgCrFwJvVIZfqOFHvqAGgZWOksX
rcK94alCtFPBIADouRsq6KSnaY7mdF1qykNWtAsFtjQwUxBOp48YAi2+v/iUxBir45yi+6reBgj1
hH3o1XN6rq6+wr4zXzzjlMRgw+AfzzlcDs7b6HgO8sFqwd/UQlFdCI3DE5+VIS8e0aqxCB1JZnoP
FGyzIcsZPsXIasdOYW6CXEKe2jhHL3lnxmlEUWaFNEMbek38aEHLOClqGcQ85fglM7TfUm1IQDJn
nB717Czja6l9HJ9WoOGv5WjbhrK65sXmXaq3BYfZHSitjr1ylZo4pYoRcxUh8maXElW6cxvguwRM
cFOmgDU1ZzxzLFcF8WUdOBJc+gSx3L50M47XAURLs6QVNjapebUZ5DT83Amz84i5xRUNiNkfldm4
VsE/XEpzl3mDUzdel5f2BmlYpBiqRHmu1Jzro8rTi7ipOxdtSudzn4Jh6Az9F8i6M1SF9aVKLgp7
HoE45bUHtq4tKEapVXPQSdB5J0gBhfSShcpA2bFMzzxP745kLEWMhZEPEud4drq6rpq+HiRXkorf
6ZT0u6SCi4Em1znk3zLPR9th4YGQL4L9o3xHw/h4pKnSJ8VogGpSLjX23w8jpaBtmQ+DP8Ygmz++
Xk72OrSSRe14Afzx9K5hhsocidoZEPmlSqju4KJHnpPpFG83dgaY8uPBTr8MW2JwqOBDWS8Ahsdf
5lQ1iuqo4HuBOQeaC5AK1RyaPa6cGQ2qrNl8qURpcuYlOKm4LTcM1QmSYkRKiHtXLwEqXXLXSQX2
rUXr27L43OfjdQl4PWmcyySmQ2rpuyQarojrzhyqk13DcUJ6kuYJmEqaTKtcJZsMMTnDHHla1C+a
BPhFJUiTEXljmvuXk8tQr7TiBUJJ/WRVYYVA1tWWShSDG7Lq942TutFYWfjQtpKfJrh/DVXdbT8e
dMWg4tKgrcERXEibBDe43x0vaa82uRGIjiCYpGxXiyzxUf8PL+phQDUnRTehcFBJ0qrbKuz0q7oJ
ulslFJhshenjmd9yco8uvwXyIUJQePFp64Njx32N2mrPOnej5KtWO7bIyArZNcVQeVlgVbsq6GU0
7LZ5QaApF6PbyeL6zM9YdvHR+bVRHH0ls4K5VgjVj6dEHuBUtRmNQIno+o6rpLo21arcNqRbvuaE
P1OjCXZRgxGdmozKrRlU7a4bIBpSPjBexlzbvf6i/1VC/4+n583inFRC78rsufh5JNay/IE/VVBV
/4fC1iUZ424gF15obv9Sjv8HOG9qnYCwlvvqjWWPof8DTBjOBGD5eaipeP67CKo7iGBiDwCX+J+q
lX9TA11dWhYvMI0LzrGO5PdSp13dlbI1K40cUjDCWxK5MW3GD2wrA6QBCjiYkeSmVttkblrp9l0Q
zCbauaox7lShNufasseX2OtP0XjzaI9BYjNAKh9v6F6vhxqnM8QvMzBvYYaqlEB0abJRYX6zPKzG
FJbF2xLmuZFWIYhV1uokKlX28jE3Nk3o4BSSNsmtGavy5uOh3ptgMO6Ejq8SpOD8jr8qsxS49Yjd
eSFB927u28EbFVRXnHjINkXUC39CWhJpFiLTYB5GkiUnePr4R7z3vW9/w2pmZ120Cc1KnNWsKL7V
tBq2Yij6T5Z2Vm15+av+cyv9WUTgSUs+v7y+66IPMlL5EFTsJ3uexFVpaSW0ejuVVL+gbw3UNB+5
wD/+vOP3/s+YSxGSKhP6HhRlj6fYkOYU2VE+L2EVEUOupWGDUiB80rKVbqRUVt0giuf9x6OuAtk/
wy4SRwtYBkzWuhCOf85UpCJWvFzty6+2IsRVGIk52bT9YAbbUhsDzWusQkVQ3G4cX6dAJB+aqbH7
79Ms5+beCJEC3OSy2WAsVSzmhTNp+kPbzdIdKrAhrxkie7Gb5LVUf9IQHDvHCH5vZ2AmBqgLydzF
xPZ46jIi2J5sQfEsHIWwXkqDlOZlZKLbNgbpt49nDEXA092B0QqtA/Y6bcF1wWCiRDcWoM28aMZ1
EMt6a3RoukTFvQ5O23I1gUOe3+sZyES8BKFYGjUkzq4yKvwg5gAVx1AqsRskE4gQEI+66kqRdNPy
B/CetSuw0Or2vWZphV83nR5h2tWNi7KaorjMe/nYj8jcPM6xHhOBhiKPvcRAThQJWR1ZySCo6t9q
VWBsC8upuCuiPB19Qyn6wvCtOEEAX7MBFVoV3MW91AcAAO2k7itfFnER3zWlpQ/7ql4AcEVTK9Bj
i3T+XuD2mpG5E4RfN0hkUhLtQmmxQ9N/iNyIADlrxWz4bRrEpqcR1PhyUMX0q2fJfoGTAplPR6IV
cUe7tj8po93vGkvAHuyUFgct/tsJCi9RJzaqOkgpIixK+g2VXedOaHlAd6LBn8eggmpdD31f3htp
beS7CRsfCxD4bD06XRWOnhFn6q3VtPUT0wQ1zh5U8ZPKrjVthY6cKWqAQRZQtgqNX4MeOa9urkHq
9VnWvpjksl/jXJjfqBqNCtzFxLxYAO8vrZrME8KIpfbNQJ3upkmG8JeCfMM9obnFXquD9HuKu5Tt
N8U8Y0kUwh7s0lGN/LysjEWcAKervjSnh6QpsJOrZkQq8dQNww06M/2DnVb2p9nqF9Zjr06DOyZU
wlwcwOZ9ZYAAw2cVXxR3QGMX1qPdwjUqGmshODik/gAae+vFRMow2c2pFP/uEl2JAQ9L6ZUe1Dl6
oTi2YkowyVaPxWarXkAboGKeczl+4s20so2pxqolKI0g1vplDEK535nSqJsXCJPpaPzZ+F+17pwP
fUJTxk4eC1ycLM8O9Va4RTKkvVuWVvPYomOEIXbq6NWearf+/+ydyXIkyZmk36XvXuL7cmyPFUgA
iR1IXEyATMD3xdzMF/Onny+S1TNVKLJSOH2l8EIhqxCIgIct+qt+Cp1zbMJuH00qpBgpBk2cCniz
xG7bTkJrpmgVqu3V3DZw9H1HZVRDD7SA0wMsl5vMtsGKKXYamfYsZt7GER5TBtjM9Xcvr4pltw5l
V4LWtKldS8ykX/q5GOXesqzV3ugpCszRqDXgq+JHFFKWOtIPHjuZ2SSeOc3Y9QTxYy3WKtpx0FGv
taRk+EL6gc9loGJoN63lTDdu4lpXWUO959HNJTeTISR7Rt15P4RkBXt3Pvh4wUkpNr0Ot5IuA7rD
YgyuTloyHGu/BORCyodORjY1l9Y0+ts2pIf5YKolNpciMrN16Q6jMU8LQsjEpUQGct+3elnehcrL
5Sybc/6TRtGM9mHcaKnfXL5k/gYgjbrq/LYZH1Uo8gnfjlvlX+1h5krDgLr74mcGD3UhstG+6eED
PwW2FnG6hvg7DmKuLSB3PJ0c+Me+abYwx4STIkgN+urEpnuye0wpZyVWVRA7bcAF1HVEAthyGXQB
Fq7kCQ7FqQQtyv271nFBjZzoTZrlZvCuJ9jZZHLgZLSpLgwN3J1MrPEY0pxhdkAwWUFYNJHYngLL
y68BRs9vTjCu07Noehi3yBVCyBcUS7z4m24GY2pf5u4kyWC4zhA0X4QnZHTswiKEOTtNBHKJxQ3S
pfHTbp3I/9pU1ohmmXDxyGoOTgU8vjNhNTZdflkR3tdjAAAhWfCY71QbQEggRejOMDgrystmHz8h
/GAos1tRZsQAZmfR99IP4/zYlLRopLUdT/QS88OA6EZL9WQYiwnqbfu421joROF+otn70AnK2C59
1Vcu7n6tursxMIT42rINH6sxnO7DqU0uLGfIL9mGVoiilQN2Zw387Es3jDSyVliFw4y5ymJTNpev
U/+gwGbd+ZTAQcyRUwAhxAmpzlua9lXktdjTSQlVdm7Nrcp79ZCPpruYEqO34RxPj8JC1j8RaLdg
QneDq/RutpbLOpfLVVnWr8DZa/rBRTjs2hkikCITkWpVFzuVE3fxXTzMNGC7gJ+sCArD0NT3qpim
n52wNoxPtZNVXO0YqgFRLr9lZZhtfa+OEWFzHRy7Ziz2FnDg52qEpLZGaMe97xaEwuOLKknEpT1o
8K+5BWw1b9KB0ojzpbFfxJyEO7eeh4fY7nVK5ct8jIF/vMLGtQoWk4kd15/ITtgxRdyoNzCTqzrf
a7s/ikg+yTXvWHT6JX5VjYr3UVc3x7HV41k1iPpbsjCEmDsfXIJmiVqWID4kWc36AeLY7Hp/+d4m
3VMFG/s4AA0znmSxd3u60mMGvXsSS+VlubR9WkSe+lLhaoNg44gXf/adQ9PNBNnHOBJvTjKftZ4l
jlXrfo/nngI9q3FeZLVauBUK9m0spngvBxsZvpxtYvjdE3i48Emotb/3WN82nCbjG8us3q6ZOpV6
0fhR5tSsQdj/An38+xKJYcsE6aZrg7Mk68qD5ZZPCAXXc1Iuh7phP65On1VFiTrlwj4w6cGMVMbZ
VKI6dTudCZC4+yLIz1Xh3Ltw+Tdth+c6aaXcz6WKjjRnB+e0B+Qppcbehm7yLCVR0jYpM0L7WRSe
HrZiyMyBBkTvqoxbv0ulWcvt4M4VhewTQfOpki9+K/M7ShIhDMS2lsF2EEvs7qKsv8bNG+61nKhy
Gdd7LNvO1VwE7C2ubL9i3j6nJOVI+K+nBaZ7y2f3qkzEObwcK9Wlo85i2pXOuyz6WvjQe5JRXeQu
GBcRJdYmaE8LyJxn2P846F70U5t/cCaM3yIKzLdNsopNHjJktS1MgeUaqpCf4GIGOFHmOQhmG78l
Ymm6mZ2XjfMiN5OA7uaLnQ8+Y3E4CAQzac8yerdH/h3dGvcYqHID2/9jbsM9xzFaBCgR3UxtfJhc
T4Epab6LuBy2Psj1dPD8r/mcTc8LedIzf81vqpWUQ0r3aEaZDUHrgXEA5QZrvfcUQXooGFAeSNRG
wD3GcAnSlgJnbjMuzCC947gnzopgdkn3xdMOJvQNZsRsD4P+JVNTfOe1zjmFQfMGFvqhyelcT0RM
ETrG76h/9ZOJW4ql7qypPNOkVlWWP9OsDX6iM5uJPsa+A+zZ59lrg4aYIjgADpXiClT7Lix6uWuV
zL/0hH0twbFm1M53JdeJVEQHJ0Q69iGvOA97oqZDMF7KTW0oOkmYQpCBznxxyMoSbAQ13uFzZyK9
pSr8w66LYptD5FFjsxJFewN/GpAKx8CvwmLT9VQwFJF5oaV83OXhuFutRF94sWFBNd2lz4l3Bm+R
gZNbs/khXooi3GljDYd28CZ4byFgrbmTIa2Ly2Dh1MwSzTE00dAENYfDZ0wrHj/Mz82bO0qYYos2
2Q2fdRlvmCSwuI3WelOEIrszxdI+4TnG0RUFheRTa7ImSV1K5Kt0gjz1HsErpgkgHAts7TxqclMX
oQWUY210m7JX8tG39RxsOYCE7dkpJRWngRWs43Mio7U42EUgE5ykkb6C7i38vSP87rqyKenYSJF4
R7DL+bnLFstVToR1kQ6Du5zZVZ0crSXKq826jiVPjqLALPWT3HvLnLCuN4Fdq2JXet7wwcdYR+wB
rb1VuUl+DCbGOTGI0WfgIKMMWAg2lHyvZh29JOMCQES1JpjOekyxVwoxh4+RmqP7ks6MjCBB5N7G
tPN0G89yyitb0zWxPYUKXp25ddY7gdhEzZUKcBHg0odZw7ukUKAfXBkjJNrwY9dYcLSFaNnRNUaO
Vm2npLcfudveUekOMTRBpSlSe5Z1lbptXk4QbXv++8Q40CHLaOUfvXCgl4/Kz5YtWnGvD1knbYlq
ahVnjjd1L5nnmd0cCPdRJ4F29+Voqac5iYZhu5iWTylyh1akc1JFNKfHWXhR1B6c19WdaK+Y83Y4
EXEiRd2HMzaPYWSKxwIzTbFxCF3cO/HC7gUCPC6ArGRTvV2FGF5Ur0o+K0M1QSEsmkV6E7XXuZGJ
v8tGkbMlZNXCi0e6folgedEz0Dr9kX51M55p15fvwo2Kl2ZupxswefNL3PnyrB574/Fst9LbRXUS
PDHo5ZhHvfp6qJTTaU7Ta7Rs+hlNLHXLhBFYAasWxn6RPPkiYRmqg6xkua0s8DseRWwPqrdCTuo8
mFOKt3y+9SPZ/agmuAbcYKWoGedJQ4qdU/+G1pCJ+8joB3KXJAo6rdU53fsQG//FJvR674VND3/d
9f2OPoEAJk0VJwNs1tGCFwWhv+75Krbzj5CTwoDErnJ4/OHk3Pp1pG8yETTFueJFbuuZM0GK8mNN
Bz/QFbvkTAoYr9w4p4UXr2+iCbobY2V9s5FBVj+KzpXfJ7juXytgBt3pWwYRKRwzed+UruZmG+bB
vJU6ScptQDzG3WZ0CpQpfRCL2uh1paAkEYH/ErYiNrxvt/huKTsK2WgFk0vekOrRfXTx0RaLdzN6
PZccn1QoOcg+WJ/jtaPiYMbowQVaT6Y9KBplHhZO7VHqtE37wxpHv2QhHuTtVC9cQO21BcgTs9Jm
ZOJb+4cUPc0cwth0CyjQYv5uJhm40m1jOHKu2D3oJwiMuaBqzZq3fbBY3+opHpzUWa2ezHONpppO
8aKqPXPYhXqECrxhqrXh1hSIwapgJo+wFXQde3uutmwX+Vxm0cZz6+DWa9YyTi2O8A+03Pj8WEUx
c7rqPndS3LeNPuah3cqd5Q792TROJtsbfRpdljp0zprAZEQl8lIvGKJ0qQ/V5CbmksofDboqdMtH
muQoMY5KP7+JOJc60HLmodsF66wgVct4gFHkNYCxkuF09bGGan2PPXIoh6QTlJKhqli3cW7TMWCr
qM7ZPIYIgEI/zA+hNdCKE9HWYHGCbuWNsxYZBL4ZxfQIcDZqDnZGMc+glwSG7aJssRuqfCJwmLtI
xFOldZlGs2I5F+zc3Mem/Yp5izKePoyfRBHQV00PNPJFRkSSckhHVK9/L2r9EwWNSzjnI27UjFE/
++xbu+lQlNCSyTfQ9syKQstLaB+stv33vII/BUfsAlgFGS7SqBl8kq2nsITad3qpZTDrXjZetfXK
0YOcEs5H2da/Ahb8k7d2elMM7L2fXtzT//8Hx0REUtcOTlquG0E3w8qyfOER4EtJMfQvJNy/vNSp
Sh0LGN15xBWg0fz5pTxvjoY8r3mpLA43kc3+Rh4R2+XqBF/+/g/2aZbIx5jwWnB8MUIiUZNE/PNr
hZ0f9sKjqaTGxXe7Bn151iDTNax13bzjwy+PsBfbcoeU0V31C76pcXKt+5KL/qXK1tzZ//1v9BfN
nF8IGzwZDQTYAHD+n3+hIglUVVVZvnU9+IBFOXKB6gpWboIiHJjt63/75ZhfnnD5+BkQfT991lUm
h3BcQjJKQVNtKRd3qHqvimMYex9YRn8fC/5LQ9rp4/zTRADjBNFLcssMxuloOxmo/vAU+W6buYUN
zlevuVCvZKGG+LHJ2m4H5NMyLy7tPMzXwrrZrYEO/zH6+M9Q8r9+msD/dYfE1WtTvBUsZu+t/r11
4ue/8ftUMvjNDRle82UgdsnsgrXk96mk8xtjyojhdoyfG0MDE8H/yWY44W/E6hkUcSTEc0sK/f+O
JS035v9jIYxJBcQ4Okn8/Btden9eDzBHnrrvTjQzLLDkGT7PVpjNQcR1dZaG0+DcqEW/EELvdmEV
u7/68n321p9sMKwF2ERO3jdAO58eUCUHxyBlSewhA5vpOHMLt3lpSs0WdINWcNUL6lltpD+GV/YE
JLKnTeiOcrH2tddee0XRVYatLG/O4iaojpPP5a50GyTv3H1PrNA/9j11q13inVOQY10X46kuiMHw
dVUL/5tnsviui7ur3AFIFSxBslPB9G4GdCiuGrFJkQlrAvc9V6GQC3CGACgM7EArZl4gpnD6qhqN
Qij1Oxpehc4QRG8EqtWhSHyV4mVWtFaV5/XEmVR0lMJu1qhJNsM4YKFvxxZIKEDBkI0H3uLQe/jB
C3k3yIgbfI8Kne9GIyKVho3O3tesAmLjLVmxz10oNZWHqZZbcONl1qDvGiuxKmcXNZlV23dJHnq5
E6NOFZ0giDYGfi1PnAR31ftp4ao5n0cAT+Zn49YDPWScbpAQZ2KUXwfwEtdT5Yzf6yXjAmKNDczP
2m69V7VIZ9ll9uif2bFf5hu/0wYkotLWt0SY8GZtRPdjDLvi1sEbE296UVBrOzkKfbGcTfACuSpM
zuq+CZI0QQbtUgchKTsnhh49m65FQlvoLp/SFkv5+chZJds7QyiOq5gUUuHswEEY0ErP/VVRO+ZI
iLaIY8MJfJ1o4qWG/ronl1izPrdUhVcyq8nnIC02UUIsk3l8ilO5ooSvplhxlzUVNWIJL0zR4RBI
zsDctrt9L7P8PBp7i+ikKQW3QOjJj0HYGb3nPdD/aAdzwm3SKDst7DH8iJe4AwRYTzWvpmfIG06c
ey1Xt2ZWHD0h/OLHV6RoPGPD1umo+3pS5QThKXFoeoOL21rvk1ADKiEjoR/UoVrrIYlU8qS9CBm6
chMQ+F6Zo/ZMSWwxu8iH5HydC5GnTeSLMfWmIlCb2jo9uR3x9e/kZeqvvi3ksMWctMh9NEd0Wgxz
55z+aS1/UOWFfjFFoup2VhtR5D1X9Ths3cGXEzRWpNbsRunZsB6wGJlevVcDVURbW+fzN6aGmI7b
xlrOe7embcSj8FmmsQpp382t2kEjoSg3P5eBGbpjpHXzGpZe9WyGfKi3Nc1Tem+ciQ+nYceWpGlU
BnFVVGTerZA6e+QzRFUS8vF3nonCP+sVffYbp0ZrS20EfBhi9WLehtzK/R3zA7fel347FLtqjFlF
eHyab9VqW3duGRFrnxnKfoVbbjCaKoTcjV8u2OOSjmcmnU02Uy1XMPNENWmgxdWDXabG9/QjMPnx
QbWtG53RWaWDlJUrUMzlLDOlyxwUxxaoHyIn2vZ7Gzp9kWI8H3dtm4zmqJsplKkFXkzuPHtyy2t7
WuYfaKvDssk7jtVp3lEgmeaMgK4zRxbP9iLG7NkrE+/Hgk7y3al1fTuIvPG23ezTZRJZU7GmvR0x
8+A+mtGpzfSIzGf602jYlDtpQnUt+nkNUwVoQu4cro/rkVPOcAv1AxGvJ0jqphU06I/Kazj80Onm
9+frIHt6LEQ5VbuBJES+sxlegdL1zcr3pVk0jdOtoFA69vBV74ccLsvOnWWO4UFQ6XaedJzyzqRH
89+O67XnHBNNV9fWKUv3eaxxRW9mN5kO2eJjELdke/oiYd3JLow0hZNGyWzC3QpYeElXl27Ie9cb
su+UOc5uGsZxHqfhkkxfKojaYtdl3vwcF8A+j041THG6xCsz0sJlWpkSBFTxk6Jvq9nYWMfJrnEe
BbWWk1srbBjTpyp0d5PZjtGX6AZN9tItBMzeuTW2zYec2nV564RbNlt45RIKSu0483CL+OzHN6pD
vw42btDWhirNCQ/Zjmu8Pd8l3OmLK9MWzsSzRRllxleFwazmmpm3EzIvt4AqTKXqLO8wUo43U+63
OBaoZ6srUIXCqWdCz88Xx7ywqvEL5YU+b2nx63rCxexmwvsoLTgwR43/GB2aa7UVn9zigYn2nfQs
Zn6U6BEXa6zRWeU205ZgRbIjqR7mxDZIUGtlN/FjZEypWJyzUt720ieVGRvXXY8IXZ1/EMpj4Dp7
kt6dUguXxU9WaBFZ4fS4KmoOoteWLmsJGtrtHGfDBjs+N5g+uwPTUN87iLGs4EWLwucbxTgRmktX
0g+ZNu0s/Vtgqp1/bKthjM6sukkQKGjzdcof3uzI5MmoUMPSHZJA1CS1Bll+Xyft6vueyZN7aRpu
hJdB0DtyuzS+QfeHdxTlFz3Fb8GBkUYjHoDYgA3G8TjlB7cMuobfXg3rrrKa+es8G2pe87gu8kvW
33l+1+johKmrrAmAh9vexcI9OPgyr3Ke8A3kNPXF8PvaWwY9lj7PcxF+7x1GlpAgkxLWu6rRr/Wq
8vF6NJ77FjhzNn4MRor8Fc9GM0KJrWV20YUlTfcVwwaKxDs7AeQ4s4zaUWpaI8MDj8pSTqiD/mCC
Te5nq39ur+bHEiC60AqKrF0WzRUpEI4LnFIadzuYHo43qn9wHOs+J7/ZKPz+nSnKjW91Iw5dQ0Zc
BNkx8Jf7EnTut7mSwCRRjXrqahmRYRKprzgzLB9BRwOh0SxbKU+n2vstJSYO6aEUrF37daCDco9U
zOCinwLWXKv3d9M0yzNs+PXBU+DNmOOWF65F/QBeiPWxrUrkkhGy1jbWEia/AnFkAl20KQYd67LF
cHFAxyXRUiTzlpv5FfY8+NxRdPR64ouOo+b9pKIfvammY6716QrLSlJlot/LUWZ7FJYf62jpA+V6
AJ9FlWOd6MYnyVjrOlmqeVNGuXMcQr98budcAEhvkFZ4r3lIvy5YwK2q3WRAqnbZ5FzD4dICKJhm
UST3YRkc/Tpzd34UasT6ZqSxOOy5yjLky0LQ4Em9x+pnfU9E+MZjoq4X37E23skzUw5kyAZvxJfm
WoyCl7gedrk3rteG6swtK19/LkMZHJxAW98z37+I80UjAlQNdhDP+ipCYNe9lNV5GZnhbgqRHwmr
oUGzig3lIVb5x9j6I/mKpGOfbP1yi+UuuNJI/hvXrx8rdLB0XoBUzGq2b3tkxC0IoehMDngzKNtp
7ihTZsDvxPISzWc4a2s6TVecU9vSZJRO2cnMcsrxSdNueW5OQ1XP9gdItrVdXDjavVt0kuECz/ut
l9E2y5+z2HPwls9D0Z8Ptr6vREvFLcflt3rkup4ymtAeZ0JG/Esb3FZRO16poAqufNwum2CyxpRz
8Nbq2wLo+9CNB4oVzGMtllVCffNfAg606cSk6KxtvexU3F0jpcfEO0n9WHH4OiYiuvYWNvEoUcFl
uLrNoXdmuH9D841ueXaLavTO6yXCA9Yg9MrEnTae0t25u9b1WZvXtOHSJZaDBDNbzVzx5C9pmSM0
CYJk4dNYgp70QJoHk73f592707VhuSN9O3y4yi3OOt8VIMGDLgE2OduUf1bJaUn3TggTBu5bzKMA
T+Eq6HdKcSGbkeTZERtd0djaF8um4ssP62BLCUxwFlDiwzDOm6F1asPkVOakeX7KF/+50f8XutC/
vs//d/322v75Ps8///tt3vnNJoZNmpHrOgLXKdT4+20+4Z7P1IbTMOhFfFdcbn+/zft0RYY8yCiK
kGrIBHIH/x204CW/cYE/gctPkBekm//FXR4+ENZnvjfk+CE9YJs/mQL/IACx/hWnPlNmw2U+3VSt
5lYS4SzYdXXPmvqHD+WfWHsJrPHj/qA3uRwSuc4jXGA14vf/rDfhayvZ9iqiJkPnP6+JLt44XzCV
rxV035jErN7PFIDTG9a485vyGo7tLJ7TlSlNyAivrdHk6a2GJicMNpeMKUayTca+pBYDTYTZXFjY
GwFe5ovyCSZtmrYndk8JGkizJKicdAnt+LkS2ckVwb62QCpCsOa84TCDiDi7PVLNTauDM5Rw7imi
vU7mZuJ3wVXGqlJE08bXtT+R742L50HARZ2juoevv8ZNvFF+SSJXFD0jE5sILfX0lXBfEs+K5MaY
KH9UCQ7djU0PZs3q1aC+B4HFgrxaGjQEEVUL51nVT1fZUHdPahHNl27uy9usjYbyWHrGnyiebPuR
9kg5io09+cBhmY7Ja5xyLiup5qb0zi0GhhXAYP2SdUnwNRf56u3NMgTPsRqtU01l7YYpceU5xGHe
ykcby09xXAgq+CmrtriIKt1iljL8L3RJWPKbi0/2qUiWutvaQQwkI2htNVOESAE8SLrVfqXVVuGs
QlV4ovlpodxgoTO3aUwx7zvfsNSNUqkMWnFMoG/JEudmtrLGO/o6UPg4V2e8KWcvtBiOj43eeGMB
cFVH/mQf5iUcx007D/EXntreZmU3yT2UgJwOjiYO1jSjV5wqTSsKX/IlZPraMAN8tRpABJt6LT3C
exWG033L2erazHp6K4d5xMqVrJpxXDEuwabxFU4ouJnuA2Z48l0IKvF+khhpDjr7WbjIEfBB9zOG
xoANs0f3QeWZOAWtwHOagYlH3gVMxpJo34adsxw87Q/vRW939BG7bDSVyyMDFpvOzQ1m/fAHs8Ty
VIpt7HskWVXQjzlw4DT9pOyjY9POmHOTHZ/9OeAeQLiXE5aHtgj/mWbKlyyn/45q+dBT6dCxY25I
iBPe9EfjYl3356Q5a4zy67NTeDHf1FPjfFRuaLJNqF1GQWVbuI+BKJoHxn7hN9j65bLFGMetws5F
qelkNMrjUFf3HcMnI++yIgbKwgh37PYjr1DtXPw0y8YqiqjH5RKHH7LA3ZwakVU2Rq2uwMywnuxD
SeHkXhrQEd7TXqfJDcYrCUstxiYnQpjUGbmZCGOA2+ul24ZFrqIdcFXfSzvL9Bx6bYO24dWUanPH
tnu9Pd0xERW8uLqMgq732Gur4ZzXd5odBjvuoquHfRGLxeAtae5UdgV73IrvhqjQrwykooKfmnUR
B/u5fmE2iGvSHXv8RII3lO18Zprvsxc0+rJkCK32Sz8oME2ULAfnibVm9znsMLztVNe3eywO+juY
QObG49TY3uVpsC833TLFM3pAzvzYU+s6pGzP4cvKsI1PuMKXsunrqb3NkrxSG3uop+sgqbGhrzJ2
acWovKjZ/mfH/kePc4AA/q+3bKrlu+aTBn/6N/6xaVth+NsJGUa0lNnhKczF3vyPXZsaLkR48m4M
qWiCQAhkJPT7tu0Ev8VMYWAgcSslBB6wnf4PH8n/DfqcdzJS4bEnghiH//8aPDiXE83slBBlOzhp
8J+iQUzr+sjKu2Zf1Dhsvf3gZVtybL/YsP+8Xf98lRjNnXwaUwj2az6fP54OiniZ63hUzZ70H+TY
6gIsxMHJl6san8EfPv1/cjb4RA/ktQiDEkzhE2JOwfjv0wA1HstCN8PAcbYrc8k1nm15r1sMhE9E
VBp5lcROF0D3X4X8aPp4Ce9CRbDurFK1Wh77epaocdHaGfWlbyw9HeFzUDfKnuNPj03Set7Ox4sy
/mJi9+dpyM/fmyeE5koiXwkkkE8TyxVMjbRocd/3yUNdf7VKVLLq/hcfzikj+v/OTT9fhKeQCClY
Ix8Pz6cpJDuNFOsqir2xih8s20ec+FfBxE14WfbD2m5bgQ1pdrb2+ou/y1/fHry803tjcsRf5vP8
00kSUlG0j+7jdbK7C3b94VajhugvY0g52N+/T75Un97miTrG184BDcEsi6/PH5+3zqpF7oZVuS+6
Ea+1qfEmpzju8cH//Qv99V0h3tDBdor2neDnnx5sfIGSMLXkhTL/e9jgdp5O45VxXX/F9PnLVwjX
/imkA8Ys5Gv0GcIEetai1sRYu0xSmNDg5U3OW6JCOA5/8Zf6/OEBgCb26voghLhTEOb+84fnhMW6
GgGfn+MzSUC8Lb9Kpf/lFXxQ8XzNTnNJh6Xv05+HzI/H0AnbS7Zw9MsD0hq+nn9VsIN08/lxD0+I
lFORKBgvApXx6c/3h1tJVE1IYklRbYXI6iuPg6+bfw1Vqw1MS9n0jD64MkXNRvW4ndKgyla1XSj+
4Bisy/keQyO3/xovsb2vMKlH3CGwZW2YWWVssfifPjRdxV9ZXJ0z5Fhal7NJOW/UaMD/tVEtrssQ
TxL14VkTbw0tQvsYjQYuvR/g9/UlN4a07nzEFKjacZ4WiDIo8wgD9+GQMzMph9g5Zs0611/kyXi5
TfQYLLtwNCUt03oEpxGWhU3jewM4fostDx+ZW9tyeSwJV4SbpoLvcOeF2eokHFjykdGYB6uWujV9
8r01DWXOSKvTjcotByNzKcvrusI9cHBWP/m6jsVMg6DhFwVqazckwbldpQun/leJrm+TV6oHuj2F
ULd4u4JLKWytdnXU4LRGTqZnDLejcg58mDjSi7AWX2FRFHXKX6/tmclMTo9YMpkxDex++uFlvRfh
bJqjq7Cn+Wk3zX7JlaotQszu5YpNqEQp3RMHnHBKrVMHBW3xMVez0z4J6SGqFXnmEaHpbArIioEz
No3gA51sHKXCaOPogHD7GhVzu51I5Vx06xpcx308M0QyDA3TNfE432kuRHjhGy4J5yjsvNq8ZplO
m9HuPcS3sHXSMJn7F+lhtHWPjolQ+DO7jj5cBrP0RhEbooEyGrW9mUrVUcWZlOu8oW4CLFpVDvhO
2sIS19Wqhd7l0cAp8ayOpiQrDwMh+9cSGZCiN6ehdg6moOHu53p9woDPLJeJ6mKcbhI8G+b4qcy2
GE85e3J3TKxtMkzLt7xaifmWC3PvLZOd5i6Ky65KM2/sll1OEdRCfMXykbihz5lNydlRpG7TDA9Z
P+Gmd/3RWy8m45f46EYCa8coXKiVDOZpqXc5/n+VIgv2+8Dp3INBWqfgSaFRpLXfjv1mTlpkMUuv
Hv75tn10/Kb+4TJCf406O+q3nR4bb8OkxuEvHFndcfYKqsvsk5A8hF7p7Er+6dcmbMqB/EwUfx+L
JCK7oaLpg2eLAcPaClxxK1w6FLRKzxORMBjPRFSCnNlZ68f1HtupRVHCUtOcN/I4EfKLlMPnNdvy
WxJ0uK3o/0kousxjFT9IN+DrJTWTmY3sEcqPruwLvZkhI9qpbQQpNsbJyZe+Rj7g5j/ZJI1aKB6X
3tT2X8sTdQ6rrK6XQ0a7dn7GeCckjhZ49ndVNkW2swFU3dmeDgCl5gXkD5cRyoIVvRQ1mcA89jYo
svW00UlZ14fCK6uesT6JgZQBoMPgrIztb5XbuS6fyxI9uHMxfeuDss+2meXbO8tqqmnTYK47tFY9
XsWRsQO+rE1wETQBhMUu0Pph9NzpNtbt5PA5hlRtysZeoC/4pf6CgZebKFUz9ru7jBIXN77bq7Ln
/LL1rAR6fGbJZbnLl9FCgaaeLcjPZO7GpMjQ/T8q9mdEwsqfBZ6AbhBbyQTObJ3JaYZdQJoHI/2S
NcQ2C4GRk4ktsnFij7Lfwgo/X7S73AWtY924xG2b7VRoy91NkA3eM4uoMUQ3RvHHONGhR7+rKri/
seG0u1q7NZCqtlB+KgbcdGkvV+eK+zCXPobv3O3hdwCHqzxJu2OuFzyybO8EQMml86RbIhbDPmPq
Q3F5B4LygImS1A6ytKAm1ILVSJZOjBb+pr4cz6j7FgeV9ZWz/T/sncly3Ui2ZX+lrOYoQ99MAdye
ndhIpCYwSgw54Oh7wL++FpT5rEJUPtGialqjMEvLIAIXgPvxc/ZeezCzYoXREWRfO5UF+S6wNVXe
CC8v4Y9lzE7SGRsH7LOOdryc2oHFFOFEF/lTY7AqqR5toxR1/yrQpjo7pkuFdRnXtDaPGEQhxaVN
6v+F1t3mU5M9Yl4pW1dG/tqNU+RYNNT3jJTVl6BvAgM9QcC8w8ub5qroGtOIxhI8dST9gowOzcD3
g100yfJduxhNejMKpOiRTSIebGvfQjC85kHWc+um/SwqnF2RNY/Zj1ZqqbvjS6d3jhFB5CebPDcR
S4CO2zo5Yu9lJMdhf50YUDdru6iw1VSthc66WHdFKjHZzowtSNby9YzQGMqOt9GHdB1RdE0dg6fZ
8WM3FWjXzcVnaa2yUbDt2ZVD/u2CXoIWhq4xA++Lxo44MLXkV5VB/eJ6ksZ+yrh/2hoHdNy00TGb
cCpM78KCMvFiNOXAMEHzf+a3s0sE04sYraVmJO2vbASOpDXeJK2bYzLvsud6yFl4Eux3b8moBJDx
sWyMMw0iX0Vmi0H0uHE9sfzNhf2pHqfxUQXTNk6mUn2TQTVeApTpeUh2G1BTOA10k0qDUeDkNyXj
FXO23lRDN+MwU0q3kUxWZkJGxgw+XDB+PbaTDldT6yzLjhHgznlozcJ+LZ3K+2tFY7tw6XRkKoDP
1woDZFUjSfTLesBDyv88MwL4FngKdTtzI8qSDe5l0P+ZMbUxAqKhk5a9YYCo5NM9LpXiGUeWO2kv
Ay6uBASYkVvMPbahQO0RH2xmJTM43jj5TGeKlVd38b5F9tLJr+h+WH9od1FZcSfNX5OLQgpXmz6o
I43PeolaKCvEoSOO/8FMtadlPNsdRlYfv25k62p46UqrJMtU60tkxrY5fi5MlS1R6VvKjh1pdA+S
jdbYubqcHpJlDPRdYtsLGcKKdY64yuLVzpLt4/AYlfAxFNn6JvUFFnav6Y2Lptknu+imy6Zt/pdk
JL6NmZm9dktp0ObhkzqNnRydiIXV+VKg3hmjYhjS63YoV3A0XaDuV09UeAdmw32rEKl83xxCXeTk
Q1dFg3SS+xplOe93MnuPmesQSy0sP9tnRs6AC19vZaI36iahwjTj+HrVBun4dbNstiQr694PxdGF
pGqk/GZczEM5HvppMowQk7zVHxRrhbWrZ8u+CtqWetDsdIfA5tTJ1E7n/POEUKlRB0sTDq7BYVlC
ve7JXq8ROpFU6BZYqS2hGK7avbfcFZPtVxFgsPa7wBI8xI2Gsz12Fsv80aYrdLulq4Nq586JA4ZX
yulqNBwZ4CksnTP5Zw5LXGsFw6Xgwhde9onwNVe2HW27JrD2s8iHgHQMS/5I/KYjCnckrbnOhmbd
Q2lOUKokFDGrseLvsPzRuMtWJAfimKxz1/4Y2kxbnziYW6uMKIz0c6VL7bsqyZdzaM8NE14Wyv75
0JS0uHn5smxyb+oyzWGBVrrf3CA8SfJP0wCS7NinA57k3J0nK+zbZH7GmoErpPc1wChD3VXroe38
LWUq57OLEBwAukXAtuBczHIv++RrHQXjilVApwlurJiny4S5qckM8rsnJv+vZVFsR2KpU+OgtSjA
Pg9elTQRGiodRVMwi1NlVEq/ttpeGWfaEJkN9hf7pAbcsTd57Lmohv7SB4pA36hkp75Co+JQjRey
JEfemzIICfglGUwgDPQTP9jlbrZ+m8wlsHY0pdXXoRP2Z8AsVnPIOd0Qm53lrXYtJYssWpk56SJW
bYfEOIyKMBxiCKs0ffNMGzFFycIYvgzOlK6Rmdngj1lYOuM59zdnnluoQhzMRpXidpomaz7i+WOh
prwnk7IbHVftnSWb5rMb1Czjxuq789lGlVkdvCYRrDuYYQoW1CR4HPxRZc+VqNZnjXiPANt15anz
Umn692CViOtQLczz0U0mm/4/uK+pD500nZ2DVELPTi0YlHSPmc2od/2wrMYnzuSTd2NWeRvsUHmz
gOhDZ2so8yYBabUqDPteljot6alPSq9EcGT3f5kir5ZD11HinKvETIqzNMgxZDrKvnxr5zgCDjPh
gp/cljrkxnNXqX+ZFEjuOAAsm89hg+TbOfkUh+4L8miqA8VIgrg56tDhutdHVt9hRJL1Cn6VHryF
jjcPc7cioLwwK1vcAdhNF85Mapxh0eokggdjseAPnqukjaVCb4RSKjdEVGluz6dDyHIRAUwjeZAj
XA6NnJFSEnVyXSfE7qw7L+OYFLCah3pLvV60ubxe2P/H26A08H64JbKYGKK091DpHTDmYPTvlrG3
iIZ39e67U3pqPDuTlWOPldb8RV+LSe3GlKgIEALlYFyPgDD1Xestir3OYdbxYs6oiI4YTxDf475H
9YEb0TDuB3rVX8vazIyD6SfBDyNTTYHWkpMRLjeeVIxAUNfPXm6W7n7uOmHcTh7+kxPjkZp6Wvd7
THZZgPKviBfdb6kPtaAoOQgsJQHXqc6myASLcG8r19pz2yTIWcJR0WO/1ErDAjpkDM2ZU01ssIKx
1nDjWkjQQkvDc8IKkMKfMGY/dW7rIjPEpZepWsIiYyYa2WOWGX6YAP+guNETg3isTJVjcsa649uf
a4JhcHGBCvtmJy7lBz6pzUOeWXGGIfLJcrp2fHCaBmdCMVnpX03CWXmvgrb/bmo+9ti0WtW58NFi
HSwxqoe6mZoWDWEq/hp0e8boisTFeiv7eko+d7Msn9c2TbNYqay5DjIFw9xB+inBt86cUWwaB2/+
Oiz4IfQqQx+gWi2qUvgZz2atWyO+UeFVl7rstBeNKio4LW2NK9tRRH9xCslG91KNi+CDNsb8ya4G
dLf5bM7dHcLr9KlwClGfjdwr8lNVDljbAAf4X9pKtV+mJsG8w+G0TcLB0dsk9n07w0DoaAwehW4v
c+hOMyWn6yKIPW4LVHk7TC67K96mGQpPN3F+WPGaXxUlq0eYSpiajOSagHvrcxzJAT7rpxTgCkYl
/vgDsRfs8ilk8uHaNha3elj6AYwLzIbKPEulhv5q0jiGdKHltoG4ajS7/gbCyqOPMjSTuyurDfYn
Sngk4WB6qtrXppt+KjkpDGHl1bTN7UwBS6U/V+JOdjoN9UQ7+y3NHsTYkCVa27zOq3Q1LpngmPqd
yizna2m3GO9uaqbhCk5jdTcWKcPMRuSY/oVyRxsvJUjd72RnuXcARsvkgMjIbyk7TOZuyaYPb+Gc
dAfblymQENfGNa/GwGEtYYMFWjBaVbFV+Zys2YmxX2tTReh0CgVCOw4Um2lYuFQqoViBlsQ47HUi
2zlz3q1m3akrWrZ6R6ahVrrpC/D2BtCOpcnjJDSOVfihcidcATj0Z08M6JZXDSRFWJgrIyvq9GkK
/UYUsEhNsDsQ48Vch1u//St0FvrOnUZFAbdhtD7PqVQvbmGazzOaZnHyPWngj9NXPjCNueZ8lCIl
Q6zBN1zcreQE8AXgQosnR2GNL+yU6GM7lyKI+NHXIk4011T4K+dJPwnOT4wdh9b/jkKf7xeBtrg2
sy00vU8qY92hJhvkcZ1y5w6vmvc1wcly78okSS52qkEISujzMqfTIMLYZKB3SOLBPUOob/rq0HFq
PyOOWIZznw/pHfxAfOYOQs5zKhDZxKlb8YA4XnBQbvitbZA8PY28ZVTdYwYEnOqrrWAWpOY8fTXQ
Uj1Qu+DcLXO1zUuXjQse9MbCkW+eXhtADN+svHS6GNCADqO8zPqT0RZ2EQG0mOadgQXgieGO/mIl
PLtdb+JACptpAeU7eRp/KAMD4zLx4QdihFwwf1+aVnah6a/GnYVlkiwZ2bIp9mvbPMxt7X/qRFre
kia+FGE36PlzsFr6Rk5ZyDzrcI4i80zROzWWhIe4WJ64x17gyRgexfpWFW5PHtMs3Ot81KnzPUfR
zPMq173JyFt3DpNbptq+l3iCw75UnRMFbtfdzc7EVr6gvQ97tWg/GBZzikLtLtCXbJrR2PVsbIdM
Y31aq341pqekw/uyc7BYc7JPaQ1Qrwh6Mn1jNAtZAlYwn/l8QBbxx1lZ+spmdEubyUatC/sozkk/
gsWArhHll5tBMOqqIOUE0QrpH0yKBuoeN0iZKqXzV6O0gOC3VS2OtqpdsGSdaT9ghvC+jpPr1fEi
8c/zh+b2hyc0Fj1ZqWqISzOh3WAOOC7kZPffg67tml05ptkP16pX+tPGXKIRCJYX1MPlbdAWC1nW
szPcLuaWwsX+hPq7s7SXCVNLHue1XAva1K7zqQal9uQ0AxFymlFirejMkUn5AFCG5cGdsSTbmHrX
i5us9fNArxUItFHo5yxP2gzeEzQLrJyJ/72dQTijUM/UxW1bBupB1gTnwupBGaPFoWAaKrXaOzZs
6g5ljWQOeTU9Wz/oi69ub4O50jokllQmHWQwOx9R5haiq7/3a860mtIL/7u/JO0aYuhc89Bz3RYi
kL8SAuEtU/WtwLhxItN6krDmWK4Z2y9FslNIjT+tmV6ivx0Q+8QdZ+wsnsRMCa2PwMYA0LCuog+f
ygfTo3MxSpcNv9VT71Hisn8cx83G0wnp7EZKSyNelMX50BpK7CFJXUxvaeonsdZ6M7VfLV7TzKQL
SI0nH4wyQTphtfbZ7YTYtwRxjNiSNQvVZh0Api0Sd/7iUcwBLJilvC19P3gZ6D3glZ/7I3HM1rij
pzwMkal7WJE4Ve7MdC9cdwQTFjTz7QZpflTpVNzSYUuuBmetAFynxfTVtOkW7dHnlGclFu/N0bPC
2+mZbUEykg2LjKqleuz8Qb+IyjeutRmRQ6RphXrTICbkIc3Z/lmoZXypRyAc4ULU6WuQLysm3s5j
DkKylLziIF9kpL85NeYHLOl+JAPVvxoM3/hoPWv5gRSJMNxKjsvTMuUWtHidYiLSlR58s4eJD4/v
rmsiSAaLilXT119tLStUhPaShAX6E6hz7Xb2HqyR4yu7WjNel1q6hUqgTClCffLcglLat0mXJUj8
VCx9RSU9deWbr7feZx2X2Rrifi4fM72vnsyBTkZs2EvZxx4RKuiUMom0ckl6bKEQlxC3yDxLboa1
6x2Ek5lVh2lRBV+DNK2g9GDz5QEoAyiflzbfBPVTE9Lp2BoUmqz+Ula3PHlr0D07M5rkoLXTv+hQ
ssQlTP1r6Al2dyWxk3+HTsB9IP9OltCuDOsk0efj12+r7EkiPNMjvTa9e1ugCNlDwEMyYg0WX6PQ
/cLYO/guSNh2Z+B5xK5azY7EDYfiN6NGiEasW2+rMAcVeU1QvikaHXyrs6fMKG8kxAbIS6heOwIK
+ZSSvP+O6W8B6xtM9bWHKgQyAQ18LVa5EhjaTSOr922SFXKv5fw4O0nmBhVOzl4OmcDkm3PN6W5u
DaqifDAMvv6uDD55uMifFOAiYMi6kXxbxg7ghk8hPDLQQv0aQlXWb1ercl5sfPS0XnpjxCgijRkN
P2KH3gQsnDKEr5EJDxEBHzaKvtomMqYdt2/Wsuni7QxjJKMD0T/2iGWcMyTsdBC4Z7zgZVzwIw5h
Vo0SdFnem1YIHG9y48Vde0x2U5Nmu6zUk/E4qMTsI9/mOHLN6u9+RCB9P+b00FUSUUaPm8xxfJjb
SPdv08fRa6CtBU2xwx617jy6N0ccuZ//PIH+7SIOTC7gHUwYtwQu/d1EX0NYWIxraVBazeZxdrri
FvbFcPynVyEPyUMngnqA6EFzG7T+7VYk6xmB2HmxM1utuZaekdyLsqg/MIj/di/uxg3nAqaFQgBa
/q9XCfBfTsNal7tKov2bG6aKwAeS+B/eC1fZQgIwRjMRNd7DWpkETBzyqnK3JMybKFsYukfmoJOk
8ecLvRcHeFwIgq/DucdhqP4ehDnMQSASoNa7aoLAaMBcihTmvIi376OM+//0y2FvRR5MJKLuv4+k
RKxOp0rjl0tNp33SGE/eFJVQH9zQ71exdJ4QvxsxVTaxH78+n9YfJiMYh2IHVSN5RpLg3die9s9i
6x3HowvB4N500Knwz03N/Mu71sOxJxxA7pyhUI/63E3XdJG8k8/RALueM3/ACvj9rriea+BD3uQp
pvfuet5Af40KWe4aq6O5s0oOHa7hhH9+Gd7rN37elYsDmRu0ITy8e7dHhvHoSGy5qwZd2+WmBvjR
4cBha711bHrLiv98vU3m9HelDy8eZF7MZSggSFZ7D31dG1U4HrjNuNx2pMW2b/TZ5ejFkY/Jg3aL
r+CjOMj37zuXRMyGnsNnA7FBD7x7cJlZpCND1xiwQXKstZLhw4AW10Iz/cHd/X4p3kN0XqDQeEN4
fL9eSuvV6rrLiCPBDKrIbhs0GYKx9jIVHz24968H8hTg3byKponO3Pfe6cnYdlxYH7ZNHtmGPEpR
2cZda3C8/fMD+0/XsVHz8aJsH8D7yIxitWoR4FWL89myjg7OVWSenvnBQv77awFpJ0D2z75ropF6
J+5p1h7Rgs7bxlTIumdD9ii7SVcDEJPmX8eiYpRljYv+wdv/+81ZoIfRMvpozjwgNb8+L1n4RjKv
9BWRMTd7umvGqXWadP/nn/BdVtF/ydvAF5C54vO83t2d0/eVrM0A00/4FRLqlRXq0RxNMZbnnTqI
x+DQRdUHz+3na/33L43FAFkv3gy2FSJe7HciI70z3JqQermvd2pPRt8uifOzHzcX54we5+nPt2hu
v9T7qwWoBNghA5I2/He36DYy1Xl/sn27g+8fZ/fiqOJ7Bq5xdqKWikn22KXhjy5swodPf772T2jI
79dGULUBYxyUVb8+RfIGKn/ouTbHYyZH/WfvmO2mc/O5PZUn5xNa5nO6++iOfz60//6q6Lh+vaot
jVEnUy7bzxH2/dg4bl3ZEGtE7N2LXfaEw7QNt3o7VNFwnewQvqBDj/BY7CEMRd5ddT1f5Kf+KPYf
RSNa7wVm27OHp2tuocyULfa7Jc+j7yutTStHZM3R2gextvfPZgRac5ffaM/ac3YZbhMQVfSM7pJb
e29etJMez1f1Y33Xne0jJ5YPPrWf0RS//F6bUhAei88/6Oe/XxsV/Du4m0gTxKt9Xk5FrO3gO+xp
/riRuKAiijgQHdZ9ddPcGK/qCRbnRR7ay0f7+K9MGD5Gj910421s5BETpv+vz02zsIGXC+TCZV/F
5cENu5B8+Q++vvfbKnWVtWFEWFocrvFe4ZeOqUm3Z0XQGmEtuSuO9QcL5n9aufBVbSGlW539fvkH
1OM2Huz5OPW76exksCEpSf5pDfLzWW1lFRs15cH7r9pZ8pSENAm7Al043V0dZ47sPgIw/Yd7wVyP
6NLiUAen592u6cytMzOFYvFHkrHXatk9ejXU5D8vE+8fCfeC+pYNjKWQWuB9lUh4izONA3gREMQL
c/jE2GfBip/VEk5c6ll79+fr/b6lcSIhdM8iq5YD13vUkar7krYDd0Uj0bzN8NAdRqftH5PK0+5U
juQg9X1aBX++6u8VCD+jQfnhsdfwe75bh4NRBdAFU4v6CtxkgHEGewyuJKzT678u9f/NkP/z54L5
33srnqps+Ovtf1yySrzV5S+Uo22l/ZfFAhcFKmVCtLaK0AB/yZP6L4cFDkcOehSlrhEQCLcVwf92
WLj6/4Jva6JJp9NL5W3zVv3bYUH4yoZBgCjDgeCnZfIfMI5+/eTwL/v8CVyZLosThZ3z7jUpjZwp
3UBYHvLLWtePdAn/0QL17ytAUdq2ZBIaN4PJ349LPX6gboSpQmsq7JR31IX8f7zC9in87fAfNONs
wUo1sCdHGfdAUf9/cwX2T3ZSKkQU179ewVCid6Xm4M/3Ys2xj0whPrjCzw7F/9kVKTsdimv8IAYm
HIe94t1uJBodTcoG1uGkbC/X6diQLdCX/heU+5px0bu2qbgzQRs29yv6QVmyM8nvvjYc4bSb2kq6
+3YZyy9AiRA290Jf1XNnTHp5bPFqGYfEyfTlStd02lJGkTfmP9rquAPenq14Rv1PxhoZo7/+SG2d
LwhCPZiPyrjShzeoQme71lH+fNRN+HVt+9eVNj6fxSbBV/Ae1KeRL5DqBVoAc20eE7+TFyZRn8jJ
UPE/WUT/60IWGbTYQiwe/K+3RPQ3zJsqNRmoufEmgbTm+jP4hec/X+bXHWm7DGs01isA3Tz73z5C
Mi6ZEoEaQ50GeB/7CYRW/2Wp3KM2f5R/8utu9PNaUJm3Eoyyh8Xl3QefYXXFuooTEhjQqZL7VtaM
1dAH9pfU2//5vn7msP3yUjPX4tixZZ+y8WHX+PX3QyjS2/6SwuRAQ124n3UrFt4FthT981dvuu/E
2S+vrP4jAzYtBNbbv51Dft4nxDaaNVS+vCHv38bZbjrRMHcKkUqPjx4NbZdZuMrpoDBkuarmYLEi
ctu9N5Ogl7NgQHRvzVO9G/plwwkA8KmPBVSkWwkbh1a124AWBTHPlNR1Ru25mUl/BFiL2oohSXXh
GNA8rYHJ2wLDeXhM1sx4SVQffE18HBAhwuYWOahD5xq1WYE4kQaEqHYZk641tkUDh0JSuFzJRg0n
smj5f7eovr4VGHBdjjTm/ORiB/Oi7XS/K5zev3dGWFr3AtdwhRHWVsuZxrFuXQRA32+27QXXwkQ7
FGpM08dodjV11hsP0bGVBdk9GQZ/4RX1UYb0CcBisQSNz5x9IBfAx6P10MLvaUNnJi3nMPqN6Z7B
mrYPrYK+eloap9uvjda/ZasY7pwqrU+lmVbH0sOvjiXdaFE/oAqO+4bovMOEj+rasmmhRm0JuJkc
KL/G2oxc2o4HCid9vyDs+iYzNJChYhIo42HNy+W2UW2PzhUr03XZrdNrAl720ooW6GhCSFGzFvWd
0Zl1TPCNewXnCGXF5GZ2hGdXypjivL41t/HanjgJfXzYXD3kGaFFBJyUMxy+Bk0n5otw+0kTRJP0
i0t04ZCjYzTT0UGr43krmNN6fmgqDzVYn/n5S6CCM/7h/Ig6P9lTflufmJAGD3PFSn4wRLKHw+8x
49NCXj7L+6y5RnKldUE7RCUkq6smy6v5zCM19z1ipHghaOAMt4Spqt6JBftNI6vHmW9np7W5yzEF
eqd9NQY54xbTTD3nCu1ScUAvq31uIPk0iK/GfgejdbR5tzHo3EF886K2l60PoIXDOdC+urseBxRR
PRnJOZyMLjuZqI7q+3FY9WYPbyAYL0j/3Nsg9dvTnGCqOVbVOq+POW+QdZj5c5tkxShRa4YAjnxE
cXZW7EZTqAuta4YZfTOvR6eveaOhWNX+Xqx1gCavwB7fD0TVnNt5SuXBaSewyjjS6Yffzrno5feJ
4t3YJUsyaMcVW/D84OqOfAUJFdQX8qy8U8FomnihoC7caC0D59HN4ZtdQUHsN9M1Ms+4dVH4tmqQ
eKbtkeQelPcmoZ8eMm80r0MBZt7oPO1Udbo70hE0ui9VTkLRPjP7ObYSa9hX9ho8ENANKRidJtxB
3RxeTXQce8Y8SAhRe94tZP2+pLbd/DCN2T5KvTT3mdT8o+y68dVv9Xnn4CJcw2WByM+4rwi6OMva
DUk9JhO5Ib721CfSNBEelACOiCRJ3+ox8O+9JJuvhCU3dnlqoq1HsXVAGDAXoYfv4TVIpVlHTqJX
QOwm5ww5egu2YBUGA5QMzyAP/Vc+YHJUvWW0Dpo7gGccJf9FGtJb5qeMZTO3M7RXr0eJfqj6TNuN
Qgtyxo9bBkxjLigYaCykM1EJzjgdULb0V7ZavyC5Sl/LrqyujEqq7xL4vX+AKxYAPcMouiLQT/X5
sJBLkUaQ6bOnNeuEFZY93H2nTLQu1hmWZzu90MsfM7qXOIdiFNxPFMjuQWcs5Vz0sVrM29TLEFAb
VpOtMXGSg7py7AxGW6sJ8EalswTtkbm+IvsyqZZPiWbP7XVnyGL8XI7OnJDCpRd2C/s1a+wYURnx
bCNL9h4UCOC8bDGXR/67qziFCi1CgoQc63nYyJQb6ZFcDHdOSamY5KpdLEkWzjHVqM7CriQYt2qN
+WAms9Ee0JHUb4B9ixVUtdmd0X+BvhlXTW3s9YwAIr3X7lMdJiU+Y0arhEE7T2jVoKNJDFxBY6Qi
BkUnYiYZ62e/sVx1ZfSZfk0UyDI+th28rijLqupu0GR6GC3L+zaPBij5MeAV2btI862dXuPNeSpQ
GUTVIppL0YmOQJ3B9mlqJsbc7RDzqMBFCLg280PVSYmCT8+YqnqDMu07b7D78nlIiEJkrGqO2SdX
d0tknKN+HmVZG18RXRlV7BNEYN/NFJRXpIxNnwRAEPtotLOZHM0ZlLCYTHGD38W9B+JhYotDwm9G
tFqnRIZ4Zdj92nVxxavb8WBvPHvkGI501irweRHydRtMrq4YChOqcMV8ebl4qNCPNbYRcY3HyBJM
y6futJpa/VA2xAHwEQ1ZcRF4dxBX6nVwV4jZDHYLLjUscksJcoFtcZWhMYixjMak69s+hMQ2IJhI
CNq+J2mBzADZ1AnSUr6R45TTfD+yN3RHZ+nr8qYLapimunC+lMLEMSjddZn3iTENRzUb5RehzepZ
sQB4e2Fn1b7XfAimrLbTqS1cUEk4aHu8PSZya+BU492gssm7Kpt02aLLf+LQ+6Vrw3oNrHt7ULi7
5gW5eM83J4YMS2OyJtmDlfc6B4PE2v1r6o01ZYX3CWDMK/E3hYZcKErCztmS5FKHFQzqSH1IkV6i
D1WedaKPYxDBHbgzBj3Siat7u7a9BlLkpD+UqaPBow942GGvd4F348Cqugefz4pDdpD9pNL0nmXa
kLFbIlsgSpAWxxedUA8TbUQBkLGv2psWwaJ/lYler+K6K7rxMtgLgvoGKYcJ2tbiv1qhY2IzZfxA
mpnUonUCg2L0Jf8GTspoyYei/KotRcHHBlrCDlfMJURXWhnhH0a+2DurJevnm6a1ZBmCaXFjYTU6
I6xizK/KZAZOlvkWoXTQbkCshsSe4+7Rgnbt7lLDQVuWJK+VSblDvTTLz/NgZG4c2DWpQaOLUPS+
W3xGOWpoMUzqPn4Hmej8iW5SzrPCDIqYSAz1YaILn7PCdjm22L7KnJNQhFyhustRL6KiTndW2efi
ntplBKhGendLTmVJrJ1WiT06FUUF1ayPfl/104PuOJGRZfLsC5ClVb+KeBbWsdWd9CZF3Ij4PECM
A84oSgzgsIJPHmPgqONvVMtyXIA17QofvEtcC5cIJvRT/Y9Ww3ZgTj3eRC34QsCDwcmmxFArdV3b
r8SCIUdDhzJ9mkpEW7tkMpGDjgx9btKg0l/KFsYey8jYoB2Y1ktrqvRYexN0exoXy7qf0VQVz8B8
PIRMqJ6Qy9WrcYXmpaMGzuzpSl+H2rwme95E1jcGxTfJJkuBoAWYDXK88eRAzu5lmWb3TiaqvFtW
r/Zf53wS4nOg48tFGowKlLLSe0F21O2RjyicQfNMUYGqkNg7349ouvSfFgtpfQj00r2YJRhgXeAx
BTk8SO+gJb35ZE46Wk8/0SzstainTxzZ/O7QMCIvieXRkm+lmVMZlmalvXCyArBiZ5jdH7wq9RG9
qIzYr6Qb5bcBg+kSt6lXptdo8JL2m9HVRrYf0SqNMVE2Xfng5CmryoByMRq7IKX8WkovrnPfKGMH
4drOtJC+h/2ElW4xe+sR/QQHiLLR1/O6aslJQwEDS8ZONP+KnYNebIofFyNk2/6obCA0fgX5d5H5
ac3zyzjiz10ry95VgUt43Ko67ZSvbQ7hPRVHGcjkdoH6+dj0+4HqvqdlhGIdHEKoL4jMbiGi97gx
8mBVeLlhB8SWEgnnkFx5n2aTyTF2ut6/8VtZ7Th+ODejDuK5xqP3o8ic4omv0MdHkfsYRBqTcNle
+4FbEa8wS/R6QlqTzGfRN958UtpicBJpZD4hLa7Ed9duxkOrVKNhBc3xPMvaT8yoJnkbb4JFiBWB
DesSr4Z0ps8NMhEOaYH0w3xBCNA5GhRbTmFd3DlO86hbspE7vK+VEQ0thuCkWxJ12ogC4lQAzCWm
pS/1AwC7dormYprlSUPYZJ462Yrqyi/cGqIPb/Fz1iGxJCZ4AYYzqLGurnJU+5c6Na31xHqJxBNo
VREVxAlnO0PO63e2CYlzSZVWFi6pbp5Fux3Lsr7kqjiz9i4MU1TEA5MkvF/9EXlUOt/7i+3RO8O5
d7di7/nWev10bdE6PCQkNMZJTQDPJpFK6itibOZnfRqmLvSqZR4Z8OEh0qJEDIu3m8Egt1cMIFPv
jMRPlo8D81Rw1xWlRjxOPOzQ4tBMQlBSTvcMq61PGgv7VwzTOmO7xVXwVvXhMjmF/Yq9RHSRsNHp
X6t5Rl5nZkOX3ltOxjeRgQMFzjxq64XksHXetba+3OTeUB1tMZPejGIb76NoXSfMmqn7DsJwvB1N
9O4nZxz9F1vYRBJPSTw4VdDs1UpsxrXTpurFMajc0b53QAKsjHA4RRDhFzkYG5iQDRmi5pbjELaT
QuM8TCN/h6+c4ZdLio9bu22MeW0lQGaW+b7VjZRgiVVU/UEGFPtIAqgmsLHA5YA6SPjLRNLcBJZ5
kcV9Yyw4WhD07UaGn1U4Y/E4BFMqvsr/Tdp5LTeONGn0hRYR8OaWnhJlKN99g1BL3fCuCv7p92B2
I/4WyBBjdq9mLmZUBFAmKzO/85GIewpMMfGPhFRfhMZtFtVUcoexkrJOe1uqCOgK/wdaAYcMnlZd
u3okbsOxYLC+DKoSuW7Xvnp2Gf1JixS+GvKofuuZ4XBrtwMX99qm6kIlWwyUqqP6jpq1vk0oA8pn
UMrDVYhWezVqrj5uWHpWsExNE8ZCZ3/YUldukrZqoKBi43YkRC1+NK1mQkjlkRfZKAmITANrSbaL
gCpBW1tcQnH70ffIsqyt3fbygKYsPTCntRVmevGGn14dAWtrT52ZPvp5/uDTukh4ldsEgH4MbmfV
9tbwxoajXcVe55kb3w67/UBAny8Q/+evKITLcMtfM2+ZNEm5ygTYVi65xgdFr2SNqK7Yd6Ojdcu8
lB1dt4LLie+Y3g+3yhT4NyVJLDDP9NIaElEFtkT+2K8dtM/g7epCrip2hBdFSbwN3nTBmx3WZrHP
+zF6RNFoPKlV1W5D+p7oKg7s5KhABPqhiCB7oMkXgYoS9NepMqSHTvjA8wwNo7rCtbMdjfwJCGoc
DdWKwljupMVdLTGtsxOPjmSXa/1CchPMVnZtdz8hrGer2tGljcExn2vFHLCazZgYkdhwSBEbcLoo
i67nByxhv/nPlY3uc9R03GmEr/3xk4FwvNLj6zCS446yTrwXvdf4C2QDNWaRjberm85+8awhPoaa
5mYLVptvr6MInsgigyu0asnTPzZpZ2/HVvb5srfbLF9W0ZDsCvqpNyHeUViJNRKWfaN1G61TOH+c
ofAjrCObNlllYYqeRagDot3BAwUELJznRajWH3FpCLlAV+JgNm29QkFJWyMl0K3VsbFZ2GjS8qhP
/5P0suwlHWI92SbsH8NCQ5yzMcrBW9FjwulNz2N7yDVPyGVbC1T1Eig7Z3/+swHrXkdu/OBLzaAB
C2Hgagqrn90hcR5htdHcoyEBTj5G1ytfB6GY7QZXRTW953WwevqyHWh664tyWTdo0HBzypQ7DfxG
DFSU3OESLK6rbk2wB8Mu4n4wHPJAs96LyETCCG6Z1jyDe8YmihTRLYhs9bU6JCqURq1y4mUofDaX
sOU8qqv2o0U4hdTevje1OKhQQHOxgguMtKHBavoRHYS+bFlS91iWur/tgZwVYXQHekIPxzcPhMSb
L4fugfQYV0svtvJrem+ltoSw0dBrWyVcqcMGJvhqpKCDBxSTG8uGGAFF5Kw9LYeqVFJxglicMgnW
YpCNsXCdsLJg2WnOwUJ1kS5dQwRHW2BzCE7Fpk3cZ+aBXaZ16dEfadt4UQ7E+TG2SFqp7mVBhWuT
JNi9yQOKBNz8MuUT7Cr4Srwh1d9+YyvaWvEzDS0sjjr4SY3XnXAKDGSR1Ye7Lhfy3TEzc6s6NOBU
TRENu6HWGLqTxsDCVltxpB9Nu+tTPpyXqM068TLsqbOoIyzSav/WBLqH1KjCR2ip5vgE35SRfCrK
5t2hLH4zutN233rRARXAyCYLzENcWVv8Fpl+u8Gv03opwEjDzxVW8zZGueNcqXXWs9kWVXFDzn7A
v2wyCej1INxPnj4QFqzKfoGU1V3B8gSJl3R9uwuatP4sCTOBmnsuUAjY3NxROhWMLXkr/N40syad
krQvkx7gV1qggVqMPf3CnCtZUqxGav24ZXtN19/kbpF7OyHiiItcCaN50SASPYQdfhOb0lZ9jN9B
zOtqjSotRmzwjEoy1FYRyfI78NwejdmIelyAGTXN8bFXITQ1jLTYuC02ZMtCcv9Y5KXV/dJpVY62
qXSavR6mEl0r14D3BDXCNizb5F2hpaNcOZ2uXfkjwJYNF4yh20aVd8cCPSYhKYXQMDEPiXrL32Pi
ZlobT0b4XueEz97GITS6KZNaR13pl94qLgPxVuKIsRRSgpWGfeK/Cq5FsCIbt+thtrviBWF2BW1n
jKXxYBSOs/Lb2NzbGb9/o3ZKhiFC7BJBGa0uh1UUTix31PskD43OFjd+MLifJD1/F3p29LEYoi8I
+9G7wYoKbTOGnQ9c1fHTR6M2m20k9OiPkSYDLTHSN9I1Ekdz0tCVSDaHwcsOQ5zgnegrIWr4Slo5
FQ1MMN6D0s1gbYPzejF9pEkL303ia82YJDBxmaTZHnJ2oG6bUYGB4Xa4WqzNzAb71UArStZpkIl4
A85gwF9Ay6hk0obZ+k99KkEmgrgc201o4ZO0oHTo37iBh70LuJBEbpM8NQ5KVOsQFbJg8HZhRiUA
HxfMKTDwtQBmSrwXPzQS6O0SxFx0wA8CH1YfRC3wcCj3ypbKtf0OPAhXtpIYiqtvkDbbssjH5Bho
lftU2ugklw1z/NA4Db8Da2c12XtdoihLYZF9CRZZWNrxPb25irMir99QHuCV4Qwpq+49C2WnLyuj
qt5bEnjjZ80lLL1vCYH3Obthv4N+pdQIoHT9qAWFDRUrybUnZQp8dwH9nHLn4Y28rOscuij0mDvh
2/KxgVJAbp0w7vcYGeGmR8ajLDwrh1ghe6NE5GGH8SHlvW96Q9hkqTV1Y1lNdGO2tT9uUyUQRxno
DfbAE1XHBZlwVyMzvCeq625zQ7bgSTSMofE2cfiv4At95kOjwvuJ6VZZUtUNwJHmMVGtWmSdeW1Y
+aSok/5LbrjqSiQYud84/LBi4dZk6h8avfCwWmQSvyCWx+EVRy+FIEELshfRDMmwTipEQeuxVaDA
NAGZ1UWDyPAlEqQM2KVtfErT1F+NtikPCBvZopHZ4D2dutSKiv69NYrEX6uKWz0qoyKe06ychKic
Xb/NLIaglcXuKmevqFG1ue46tW2A85krQyi85BEf62E0uyWkDUM/RFbj/UlrrrI4sGGaQKpUym5r
qCOdTbAwMDAIxxJ5TlB7KVyORCZTc2iIwjZBxi5oMN8mQVL9wOzPugFLU+6B+nePKj5nnLN4xCz8
315ZKsdMkWITe58RPFXPEoD+7Eky2BOJpks6Q6Gz2Imm/pZa51XLto9hkuW5HxvXsLvC19gPS7GO
mpRbmiqYz1SfvWfShXdtmD754AeKFY4sfrXouG/yFfFJrOu+2WdaGV9nsLV2srCdG9ORQ3ON36fK
qQYCBgqW5ZYxGURyZ/smzpHGmXzqW7OucizemzamycZPWlR4+qgE1zRrUUvM8rE+mL5PEpAvHpFj
40aR3qm5C/Enp3i0aoI4hC3RIeJe9AOVLVxPRLlTqS4+VNPxG9QuM8/2ygQAD6v7JyVBDUPIXMcO
j5lqriMBzZgr/6g/0WmUoz/PiQkTcpO8Ku5xm56kabKNMT7UVogmuah1EdYaV5rWOm9aokfXaOzl
cCdgXWkLOBqVjuJauwIF1kWrDGtcUI/ULH4lGoqgDbzetHstS+oai8rrwmgrSoNjV0ROsYbphSsG
ifPivaq4A4dYgiTHnBIeT+bWQXoP28w9RpFe51dpPBQ4MdMH9TzKUr1TgwBSBY6xw7WFZgx3C/RZ
XO/ofSbk8ez+Bo2z82qoU448UGobmSCizQNzyd8QUakbzHmaHC6TZv4i9uQNWZZWih31sOdCNiM1
H0THDtpN6YxbHa0b2IwgiPWniqBMW+roFwqsNAEIcAFU4LiwtG3qBzbwEdtV2K5TaDMvOL9Xu9jh
SF3AiRt+8eG0m8jB2PtnUiKo14GtKY+dtFPKLm0SjiT3HOOxq11lSkz66JI0SW7AilHET/Wpdo+Y
L0h2Y1CWYhtIa3yKrQh32LTr++d6gIRfDoFxGMhjH6m3xz/zuhK7qMgzsXcymuZ3ociNX1qPshqj
X/KYmT84Ym2mMn5EPlxha1AmxbgiR0FRK+7BAHV2gJiwNAFfPGJZANIG8BLsP791tWFDy0OZblIh
PVKOeZCq66R27D8KTTLpHhoi+KIsY5dEA5hK/LuJJH6VFHlAn4CdCx8AVRCt2B58L3DgJhl/kJrd
c9tCF1v5fZQ/y673iJnB8yHY7A1FQTFGgn0ztp4SHuHNlRTJokT+MIIg25cqOUYzLFDBmXE6vkTS
MP/0sk8eo9Jt9L1Oru4WUjvWo+Q9VDwlKpB6S9IzpXqou0CLbhNLCdWHMByY5jETzLm2OLf3QLu1
CN8It+CGGvIJFoOrN++m7da3WtJVdJxLzz5GOpvxsoOrcw+CQD4aXP3Nha20ZXTlo049BoHWN4cO
b4xNmhTBD5toSC7a3icZGauRgejN0D4b0Wr6soEG1i4DwQmzRJVa99eglUH34JbSS6BjTXRvBKkx
7lPLr4rXaoy7W3yiId/mQZK+5ioNCwtVk/VTbdniabAdbNlMu1SoCkTFlTuy+FYjBmewQoxm0sCP
XCmWWQWRG8vsJjuQ5kuP/HZFW2G9UpsfydCI6za3xL1mE53oZjW+lNUQ3hQgU1cGtfmVNqbtlU0W
BaWzRYnBXsASGILtYFtVvhhwjwJ5UKWx0z/EcU2JFNygfoyBcn2aaumFK3yP2k2SSlf/EREIkhEd
aKNA9VE7O8mi2QvAbwdKcs5PrWzca7r2rVtgIWq1wpneT7adUKOMe2FkbHQzVo9tobdbPQJEx0oc
zGcf1w3eOfrkrVPjhrdruCJT1AQbtdMbAE0o77y6Wo9dAOKHKsYfzi2gaGMpXHrG4/RdNkLcgNQM
74s+sbAp8pUcXQr5QBzRlNjpgOTVZfNQ6ZV+L6MGTlLW9reQg/U3TdTawe41a12V/KmKMr+/hPJm
ZesISsUKBH25GWQxMEvMPFu0HYZGa6NVYveKGlH/St4ohwQJynORDWV9LYwwAPRdIh9t7HjVC725
LTvu+HjUUg4F8iG5vmgBmf4U4gCBKR0Cnywlf92W0ruPsV6hxOrzgwLb2ICyU+9AZMSkddIa7Q17
ymujEuGrnhzWsONcoJJ+qGd//IAA8BB1rl9cwTeTJHMAJ1U7IvU0mfhC6j7t/Owx1mT300DqmSO+
7CShfeAJ4z6M/FLuaPvLr+LatHc9SFjwmdDRmdGqkj0MNEJQ7ATm+VvV/fGHLi1KKCq+PWJH+nJ4
rka1Vm9C6oO8CzMr/X1nNKa/7rzI+G2wDLe+aoItN2DegblQkvQhCFySEHVZag9dzevKkECP9BYo
Yb4JFYqiXlZPtlZATp6z0S+std02TrWWcURPHAbWzSqLjTHf+16ghKsMhaSyIawoxTKlgrjD3XZM
n4YIPAPZy+6gE9x54OfY5DYF59o1bYKNtk3HLL+3XCKdwdcMl0yshhEAn9YneJk+3AaYYJHfkfZ0
g58QInUWirCmKhgVBkAebXDTRFLJV43am8aL3rfKxoN1RQtvpVjEH/pokoV2K2avh1MYVZwRgSW7
pLKUEp1oSMF3TGuAOkO5Zb9I7v3Jv+UqCerkAS0qVXs+xTUt8uMzxfhA3kYoYmOyiUawozoaPJVK
xLrqmvg2AI1FcsjRAlpPCNbjjZMr3Gi547MuRl5Ys1QIoVGlA1sE1ByKD9EmXYabVd3+tGKLTcuv
wuwevCjUJpBDcbokEV6sXWoV+UPDqA/mkGfXWCY6t9xj7DsoYOKoRUAaoX/m1DHaTG48H0SmD6Gu
XY7NBFSZYsNNXEgTmr1uZbssNL2YjgCreKDCRh644m+B4rRMfz9w1rRXtW03d13V0g6ZVsIINsJy
M2RZJBogv/p2otOi0RT3RgwQBaJTaFzTilf0e8OOyHi5Qi3ulTpPKPxgmA2zr4y4cFTiLhCmxdro
cgAoQXqt4UHx7oukexQ1fZfwfKzuIGjKlmvQer63pAu80jclyHN3ocHC35PI1l9swu9XRY8GMvaW
QRkCnuJ7U/hjSq4s9Yv7nhTA2rQSDN2sfjCvugQs4Gvaq+IAcrCHmxq6ZreVROBkOGqlBFnXxJTF
1DS5i9vG9TfECoCB2i6X9rKgdSg/UpUIh0f6DFLxRuwjwEtmVbizRJj8karqKlusCNvwXpS5qu/c
zA1+qa3pOQthFi62A1R6EcTbbk+6nk4dqP4ioblJLTg5hjLbirHWnx2t6akjdiCv8Hv8QQ8g9IrW
4uSDGZf6xPuc2R132NEiG0FZFTfBVdbGPvUiSdkXLpe7NvpasZdVzcmPC7V1iDHIOyQqmwhuFkH5
bJSB+WJCk18lkJQ/XZ2fshNmX0oqEYUbc1nEhnD6xX14Pbiyf/XoCLTp/7eFuu7ozQuWCS3Z5Yvn
CvczGEYdSlBXkE+ijVHka+J3uGoWNIgbhPXENJrbDW815hi/6FEw3iu3lRCFktz9GdL8hK1HVWaC
gn/gfobUMTw2dyox5FI7XFKQr6tsWoqgYBTG2V1cD0Gx1ujX6Baeg0Ryl8SudySXSXsIptTRI1Qp
pLOJT5MECzC2CFXMrmzvMjME5KK1/YfKifrbgFcwLNtEZ8cpPH2a4bHbv+mlZj4OlQKKCl4kGsgp
LnOoHpJj2pDYtges6nItPtCulusYn7kaxA3dq98El8nruA8TsS9k6zsUiwTefnFLvXnVZfq0Rwct
yQOsWcn4l2YVJLhqGVayBudOEjwJFPmCcM/8hZFWC380DbEjDDlU66sIoIC9p7zeH+tEaYrtf9X9
iB8sgRIpjsQoVk6tKU+mNElzh6SiH5Imd7ea3cSHoQ+6dwwEwbsYqvrj+/7V0z5jx0Ur6niaTfyE
rvhr+yruqi1WdQCSdPkwRPQ0sGTBU+6/H+VMRy5VSZTYhuVaEClmnd9qGQPcqlH1pliYqcpD5GF7
X9xS2y3NC1KUr93+/zTFeiiIgaYDhYc3PnsgGrfKVGakdkdyhqrqPyWFf/z+ac68MwRnNkkeg+c5
ETyxdpS+SRjCKI+l85Tj7eJd6Mo+bZfGjQIdPo1nFioIfdbCnIQF7TIhGIfJCK9SiKuTrUo/7QhB
6fuHcU+aiF11YrOjV0NNjkvG1wmQV8h6QG7SbjJlV8nqTTCHwd3Z/UfmXkXexb7l6Vt/bZjmlemw
5yf9K7qR2QcqyjERajCYCwl6pCV3qGpXucBA+SaObuC8tRR+7Qtd2qdfbOqPNhE2wDO38QH5+pB6
QEnTo2luUbQPetHs2rzewHz5/k2ezjxUmRq3bdqxHduc6+BKN20iYRM8a95d37zU7uH7v/+PnunL
m+MDMeOQICBpsVmyX59Ckj51egG70AT7XGngzIvX2LKXYqC6q5u0BJfKwmjfdfkiuReTWtxHsXPz
/a84mS/IEdBusFno6NpR2379ERo6Wz30wPAPGEdPNn+NWj8MsS2XnaLdg+BdUVO4/X7MmaiYRT0N
OnkhgFZAzTZ3rrBTfLllqJEjj71bUb2WHXGANLsj/qGHIdfXlANvqcyRorQEDZBmfd8D75ZGcsir
cSeD4AYc78OFXzUtwtn34FdhKIPUYJI0zBapkAPlK/Q+C7/+VZTmtUr0ZcVmtQDq4tqQuXuoaXnz
7Ol4iVhTicD4BRHjgrLi7AfBAgN4Avur7s4+iAM2Ywh62mqxwVg2GEV4eJF1VYCOUdslZGBoDPr4
/slPtvPpc/w15PST/lIj6QC5AkBpREf+prRIdYDV6qi6NaLbFZcU5SfLajbYTPHcWwFN0B2DtfTJ
cGBT0cTn9sIueLJBMAgry7HACxg6H/PrE9EoOWBLi+WBOlhragbbEsZ7lV4iQpxs6w5iNgc/CzYI
bP/s2QoOHCyycIbzidfd+yEHuexaZEUy+YxbSfHy/Vc6fSYPbw/69BjIRC4+e6YyMyqlthx/oUQ0
GhIsBUb7wiy+cOCezj+GwYoBYowBAWeOWCnqQG/r0YOtpb3U8SajaJ7TKkDbcvPmlNby+4c6nXoE
EhNLY9L2IK2ePVQH9r32qoA8GqMuIEHvW79dAxo9Jh6m0/kl3sqZL8bhaDIlNJV/zldXFLnk+DQd
f8HiV2trt2lfP+TQ3cw8uMBAORmJbY45wUOhP8ZIcraolKlIlcc2ZizSOfJfFrugFRTgYgAiYa1e
CDCmVfNl7+II1g1nCjBQX6Jl+zrhVdGLhs48lnCDzeGjZv3pkIrkKsU/Z521bzn4wu+/3Ml0nEY0
AWugZKKVZr7EmirLkkBlxCI2lxa+No3124cy969HIby0mO8sZURts+ciwTSAI7GNhehv+/KHBboo
SS4cgWe+FGO4fKsJ4qGas32fOlbpmoFDUKYcXK7vprhy0tehubB+Z1QLpgPhimlTIKLNR3dtaxY1
t7UxuBom2/jLKdoBHgVuwE4FTqA34uuhsf74RlfT5kuWqWzzHW6IlGa6ulzrsd9fmJ0n684llLbJ
kuIvw3KYE4E6WaVej/B7Eetcvh06hbduZhpPhtmm+7HWSUGYTX4h4jl90YCoUAFbmMZwTZkrd82G
PA6FDmrutQc890NXx42fHHz76ftJc/pwBrArpgwqRXoK52LLYLCqUdQYaBa87LZsURBZ1xmNFyWo
U+/P94OdeyjmpolNsmMy7mz2ZEbbRZpHMiBJy3tEnnu0kTQAdgeo2LvvhzrZmrkEsZPoKg9mo7qd
nvuvczpBWdNikuDAOU1Whf8iq2rFnZ1+CgkD6YOa4PfjnS5xY/JPQ2ONXxg79PTof42HFaNRGnHo
LMbWFNeqn6UriobFVa9k7YXd5HT/YijPAzoxqUkJRr4OFUk7MIGpIiZq3WSvkfkD+TgAoxvsgnYE
vCyuAmdorymMvzjUxS9sMydBCWEfM2XaBRzdPJkxfYsHDGVih3Dboz6Cmq26+v5daif3pNkQs5dZ
am7jaJQaSfpr+a5olWFlDUWzF3R/LauB0quh5Z+J0lbLLk/vYBVWF87aMzN1WnkE3phPE+rPfkGW
+oC6saEF3kqjQdZqmNYXnO7DW+pUF86jc2PRRGDA/2Ln1udaVvqFB5J4RHk4Yq005Ur1brKMU1b+
P8fRv84bobRIGbGZYU+lA0+78SlqR9JdVumFQ+LcDPFAjWGCqLJtzr0EKz9NgkajEFsV2rEqg4/Y
ueThdma5ocfjmNO4DWrsj1+fpQsTGt5SbkWCrrSFNDCe0Xv8tazqwmw/FTm7fJi/RprNhB7lqxvi
FbVoTIQ50f3IxAt/14pJO2O2VAR5iuZd0oOK1++FZXBmD2NoiwOA5BT/MnvIuEGsS1cN903tKQru
KPyZ6q6S952+VSmrmdGhaK/UfluiXxMPoThQ62+8jZXAXX2/8FvOv/D//JbZa8CPCb7lNHn4LUOx
DerbQv3pAzQwrAPqRNvaRv1j6l/7cUt5FH/izTBcOBLPTCsiAhs6I/s60JPZ6aG1IIltwesoxWQb
05QcWLRQfP+gZxajrZmcGOA5yDbM7/gN3aIIp8nhooz5o+PUSSPvbwR168oO//1QE+TDYJvRiXnn
9KYq6CqzTAx7QXnotY2GYymta9q9PvykvIRlOv18RIY2gQzIGFJP81yn0ulVBQCEWWwoWxjKH0ai
I0b2fvzbt8cwXIQwf2Ifo6vs67IcWvqEoLGTAa/bQ9hn1J5pTS6GNbfPC4mRf37y1zB+2lpAj6gU
qB3UpF/HwtdKAt4LQaCrg/reRXX3gjBTWcV5ml2ZwqMXrKQSsA90Q+le0xq4+AYXM6JvMubuq2ng
QkD5b+QEA4jdQYEOhmjvKIF5l/Jh/FtflN3vVKXL9oAugV55xy5ktioyi8C3xlMl3FBbS//gVomY
3R4j6yU1OijlrhFdMY16vGvarn0qQ4HIpTdsKEBmmadb04h7elXCSDw7NpbL4MFjBBFlvYdb3vz2
nbjeI2jo4wsHwOl+8k+yEx4M4R4n92wNWyWUvyqiVySrfkWU0mL3s4rkcqxu43jv6BdOgdPIcro9
uqQcdYf5/c8h/1dERFBr0EFRkwdyx51h+EcqeQutaW9MTjdj9P/1iQ3pCxSaNZluEqvPpoNqox3W
pOdyh9QWYbO2jG7jAHj2LxH3Trch/jq0J4AeDvoydTbHdUu00ooTb5EXPwzzOrYvfKVzf5+bMKk1
FgUR3mybwzecLpECidMwFr9qKt5j57z862UKyuU/Q8zelRIrLeoHhsDqaEWlchF3ztJpVng7Xdjj
zjwMXVXk5ozpkDb+ocX9NQlG2tljB5tI9h2837GlMoxLQ5zu2NQI/hpiNqvrse06BF2Y0QVKusJ4
Bfu6Qu12I/r+tSzU/un7l/dPWWC28UzkXmJwJoBDjeLrxlPkdM02bu7Rw20vbKO8wmdnQZ4OLAWd
JNB86Gd5goLwYMb90g0ngwIcTdDLOIgPND0+fv97TteZTbkHeffEiPOcyf3775uHJ8Y4jRzFR5Rj
PphmgIxUoBKXu3gM39xRu3DROf2iPDdaC0oKDs7DJxfGpLQVvVEh79uRf4il86cb6/HC5n56XE1c
Ga6jZBim3Pfs9kaNwi8C+sQWZvseFSrd585GMYoLX/L0zTEKdsYu6RmX42q20pISgXGPVeuylNpH
XeZbH2FurzjeohVYsWrS3X7/qc49lsHxSPpEVacQ4+unGpt8aBUNqalTPOUlatsIM1j70gZ1uiAm
YCDYZ4fOXsM8qfi4YRKIwKMm4uBWEMEm3+ZaCbkhSB4cq9MuhGWn19F/+IRsVFjAnN60U19xareC
yoJLwcLw3+jDXCeS9df0O4Nt0rZSbJ1Ca/X9uzz9eF+Hna1CurBActCIsYyb/orGtA2ivSsXNkTf
1xs2hAtJoNNPx45v6BqQR4zEqTV8/XQADnIUjGG0pJ34SlYq4rahuy515UJK+cw4HJXEhMCNqE0b
syli+pasNEFBK8bnwkLu06iHJH37/t1NP/brDjadx/8ZZHaEoRQbhpSAdtlHXbLUgnLfyHRpdsQC
hIep/yfsxeP3Q565RwHknvYMZiYI73n0jvVoRwtiH3FRi45hp29MVFS9UD80LTj2SUujsPpKfy5J
vWoVmcmF8OBkunhc41X4fKwH3OeNaRb/dRA1aNDTdhIAd2oLwLVzPrzcsd4ro9GWGhWqVVrlw/P3
z3zyLacxaSzg6gb12JljNfsO7UdsFxH2Z3q1tjHC2rEvR+ugY1l8P5R+kjJhLEI6RoPhTCVj+i1/
PV8YuxbtDBi4DsFmxEQvzOmvHl/8FAhN8tJgABgHByRg1xh38KqXGZ1u/RZb4w3+wnuluRX+b8fZ
W92F40I/OS+mH+aaMNbg+PDvs012FEOXVKaNs2xO0pekWExE5uUYui3oPctukqHAcZWuUzrgI8Vu
6l1R6NZ9mOoKViKi8XdZ5AbhlWDPGxbEkcaKRkX92NEV2a5EO5RoxJVeucbENceENUkRRIMJIF6v
ssp4a5yI/j1Kk3FzYQc62We9iWCtcoWD/0koOE25v1556uttr6giXmI8aBy4VI2rssNXUR1bFfOw
wN59/43PjkfajYVL5o9SydfxEjG2mrRphvLC9EqvfwSRDhBio5oXAvcz05YyO9UKQlwWzPwKHKXo
HIAa8VxDdcvK/IAVsw0U98Lpe+5xpsQ6p6HOAnFmK5LvPYacRjGo2Z+a9dm2G9v4LMMLW935USyN
OchV251XAqMI/TeOqvEyUPf1+DlCSwh6/LE+v/82596ZyY2AauBE8fdmyy9Oa45B38N5mlNiq+AE
AiDIxAnFi+LiQnA0g3BPtTIShQSfnERcd07WekzOvnCiBKffsFNfoEt47SIPY+3YDypNmwM9o8AG
MUj7JfPO2eT0cj6naMwOGX29zj3y6jJbtiORz5aqH730jir9TwksAZ+fIP1wHGntgCjQ1jq0rvPD
jAvt/d+/LzIfWHmQXiVrPsthVw3rsVP9aNmYw8oPaW73ih2Env/DEv17mNmSyXU/IZnNMDTBIfDf
BbW6tJIElebL989zbprZJulwmwo8VdrZXuCZFXguLIWASjl0BOS9ab5qblI9cNE1PkY7ZAP8fsQz
BxrjEHKR12Fuq7N9VXqxwYfs8aAdEyRKaqvc8PF+4RWIBxmNt+uO/NKFUO/MU/7PpZfLD3eff874
v3Y8bMmViis/7ZgdIEMc2TPuAYOb7fwuuxAHXRpqFqK4IzmSKiFJkRQvJSowem/pOH4LzQsz5MzC
/fJIs9cIULa2jJxxaGZdBVKunTraNfjCff+1zg0DNpWg3MPO4eSsUCNVmIIebN6cu2o0ceujTIdV
tvl+GJMj4EtgR8Ld49qJcQmNCTzY1yPCaAW2Z80kz4tfO1sQQD5+P8CZ55jqTpDdp9wbZaCvA5R+
mYR20SRLIA9/ojrbFFA66OK9cASdmdxT+RcgFLsbt9rZulWhX4aKTZMpxIUDiTXqFMDJ8s/JQzCK
hgsf5zQ2pUVuKiVok4XIFBl/fSoBZS8Z8iRZAv6NYV/gpTfaezVnk9w4OoQ5nN49sQ7/nY/IPxs5
45okQYkgAHbOHnOswtxXSgQXKO6XRoJ1iVRAqGrr7z/auQODhlCNHAx5C43Uxdfns2XvWZnIE0z1
iLpwslKio+c+m7DiIAVQL6ijdYVpbLBtixcoAb37KCB44vNYXptTIz8+kXdkc7//WWcmK8k6rCSm
6Jj+mdlbRyJfWRGyNZb4FhEmInp54cOem0bMIj4pGkKIErNNxBurvkoLRnA59gfEW/KupswNMURe
aow4tzCwPVCns3k6lmfRTODYdgCkALZOUO7QHa+CyXq5UC880flhpoTPdLWw5rHZGJjScNkYl0GB
yTy1XSuxF65x9/2XOTcK+xSHC93E3FtmD6P7oUczBa3wnTxYE9JrTIBIXHiUM5+fSgtxs0ZtC3L4
bPJXSVWqRs7902manYU8kO93IWI+8xw8gj0ZM6iIOOep1AZDOSMVPMfoty9hqG4kbUxq6vzb3ADN
r1MHBd+fkjguS1+XV9XX2L0ZDg3vtbfSmquxplbgDheWy5kT8csos8k8wN0eW7yksZcFUEKGoAF1
Oii0BF6yyzn32qAq0/NCWYrmztnnh3mMQ3oZpQjxkr2CqMeEM+LX0fb7WXaShZheGwufBUrkdBLB
GELHsqAO06VvClyK4UJQHb8avAbGBC+yrOpV0/z5v4xJ0yrN12Rx5jtu7Qt/CBzGhCO7jloi4n2p
HUVB5iq7B632/Whn9h/I+FOmhfr+VLT8OjHIfFt2gW/dEp+Ua5V7dtY6K7vh4KRR1mkvHP7nPhv5
PhIcLilaHAm+jlb5LlINC11UMLpXqkVCGAtaXV64fZybhlMCZzJgmxJUs2dqLJAQngKkQC3s7ZR7
i7Ny0YF/AM55IQo4+0B/DTX9lL/CzchEV+tN7tuG8J5SZOjporTGYSXsQfz8/kud24yojbLXEWzw
xWZPFbVFxEMzFHDBvTs4dwCsLkyGS0PMnmawwjYofYYA9OI9jIHAFH0IgofvH+T85/nPg0xT8q93
Fg50ro8eo7idshi5E5hUwR4wk7+we5+d2oSz5LXY8Gi1+joOiB+sRdGbgLEyH6dGmdbzd6MegnxN
bgzFvZS/O7dZTOHz/47nzC6MA0jONMANd+mVCCWlCItl0QawBPXqBx7BmyAKtmGR/Ddp57UjN7J0
6yciQG9uyTLtjVpqSX1DaGTovefTn486+EdV2dxFaO8BNBhMQx3MSBcZsWKtw2Vvrlpd1DvIbRNZ
iyHKkAZGE0QVotYF+tqoyKY/VaSr6dxBcNnr7A1z74FPHImUBf61t6yhk9lTh9xqpAp7cOt6E8xa
EtRtii57wfQyGKj3+q4BU1G8vzzM93BLwa6w/HUFthcUKlLKpfMRlhW9ep40ON+OLaMF7lE0kwdr
0qFrriHvvmx8dSWdjFnYF6a/EOVn2KZqwsqBMFAepacpDdC+GOgXzP4+uDnzsbBD9NHhtCqWsap3
AeqxVQMzI83Jl0e1ug9PRrWsrJOZhN4+6Opl5UwO/MRG+zY0HS04QQywckvH4je4UHj2mTaZdbp7
iKjBjZ4bS9s06BudFH5rwFkbdvB4Vdb3fMnxRv7H+KroXB1+MwgzNPlahhgr/uabJmR4X/pi4/xZ
Vsq7T7EdfQEYgIMUH4i9Cu6rK1veEFHzM7MhXujoGk/tYONuWPXviR1h1Whw75HTZ8iSClchYsNS
C63J/AZh5MZJt3pug02n/ENwB3bi3LlBRcqjHDvWpzQ5rlbARAaf+IaRNbcRAYEPB7a6gm3S5DGD
hx3GUdiNIBC+h+/0tmvt179flQQ+iFXRbEM8LYzFKnspBIKRekls5h9NeUqvaxgh70KkwV6NLPl8
2dzawxr1MkgNWQpA38VXUdgvrITRBE0q3Mx9e00etui/moR8000nweFp3afDrvEPl+0ul4+4CHmL
LbEXc0az4vmUFShq9F0gczlJ0R2UTPoxaSbZlQujebLbmzB9HbsCDtVNlNzyi88NAxhVSCKo5DSJ
+wTDlTNPbaShKRFAhQurWWvdSeH4BZFVeFsoabhZZ3+GKXz+3A7ltGvjSfeaBBVFTXsblOBVs2uE
+8xpPiY9JBwBXTMbb5X3q5nvwzO0SXOdyuIDMpXkBtFSmE0q7WNbfh7yL5dd//7GPP/9wrmXZw2S
CiGiJIVyTKRXS4Xj7DnNjgaSlEH317vm3JgQhOhxrs8l+XjXT3dyEEIMGhx02IQuD2nldmQBc5rx
EkLpSxfRCGrT9lQWSRwAbXd169VI3jTtk5SPbmXcJeqnarht+gO8bWqyVctXVuZrKTIB2UNabKnH
nC/l3OqLtNJaw1WVrwoChv5CfAv36S/L8EA51Q2cm8awd4ZPSKsffOd+Mxmgv99Nyz4Ct7D0fVjA
Cs4/QYJS1x57FjU963toYhL4taroptUB9NAkID128PD2MdvY9FCn8vLiMKr7uYM8fDfoT2rpNeFV
Rcg7+bDiD+hzHHtah8eXAXoPeWmKTrzKCA+DrXuTD9Vp/KLXVxOS6qNdu3nzjYajXSLdt+Vbpv9s
6hfHftSdYzzJxwAoBRWONHvprJs838p2rsRj50MXVnMUWf6cpwydhncY32DdJhcZTG6o0+a6A4K6
m+IPBiwwl1fcyiY687gw6fE4SlI6YLafDt1AlRw/vvBSZ7EFdzzEN2KVjQn+LTN6GqsMQ2I3AeYK
iEBbGv/l9CYZoYrpPVVBD2n6IUMNeXmI7y+8M8+KOIeobHtI7noDogt0QUuokMFhRiicXDajqu9P
5OUS4IVC+mdpBDlfvP40QfvRYQeNDQ8KSvo2X/L0p2PcKN2zZUkuFNtzAv3W56FOYOg7qNoP8vew
6prwfA2uRGKy1O6H8djArCZJ5Ub0+/vKFa6Msw9cDoAT5/sZzRwQj+IIOHZa+yaGhTXXM8yx5+F5
6X6mk+Iu9LNW8DRHb0UJRjhzW+QW8tHxpgiiKOcZeB19GI82NI219aA25rfLfnwPeoNVgIcGusY8
kUk/CocA2Qp5mhr8GMzqTrI8J/kUhddV6KlgjGJIxHTrg02KnFKeU30mX96NP+AP2fDW6qo5+Qph
P6rVQnTj8xUy3QW6/6MC65nDa70x2NVFc2JG2H+yDXNR6g+GO9SO9iGfFXlB+xi3ozHXdEU5rdsV
M0GUr5K9hIly33V+58aL+A76xPbGg2UlvMf3pkLjI2BnOqdE38vOXMIuabhp9YwAUVhfa3oK13jm
Ws6uc75YxVeZ+edlzJ9vxgjTrPN1qMENfbzsmN9H/bvFevIlgv/pgdE0reFLmn6Gge2qA9KbJwvR
+Y0DbT8cxQp8cJL6KDcfZPkQzA/j9EmX/B2qkB1Z6zieXLW7qSl3NPY+M1qUYDR31FvatL5A+8Vb
szxe/uaVGHTx3tIFbBrQiIqYdJijBssZJgNg8BdfRcfnq6SFbt3oxxG8iN8j2wyOBGS80m4cPqur
lSlbCDPglxAvTuiqzKKPZsOFjLtwu7YpIArsf0Be+3c6xEtWZBnjH0vCvAS27+tajSUQELxT6EsJ
Dy1UUma3JTz7/t11bknYGmrGpPkJlgJN3vnc3HNO7jR90ruNGP43ou79Wvt3TOKtBIetbU0hp2BU
+TsbUhOV/0xvyg66xei5k+K9ylEZKN4sPSjyUdVuguhWd4iKXlPnCyQ/FmLyYfc2TPeUw2n2fcyd
zIurfaG+EvlOzvPGQlud7iWDSHMcJdjf2/jkJDe11Ac5wQebkv8whvD61hbsuhbP8lE7JKp+GOWZ
TI4Fc5nzlvjf6xo9OsSzjrODSDx8XhsftCR833nw5IOEc2MO9Wqkw81wc3M+FFPpKXLrhs5dE6oe
+jhkdG4b+WloTSSY/v56p0S19JrgD/jyhWWSqZk0RBkHBboX5Kuke79P921abgAS1jY3dizqFEsZ
6R2EV2oSkMoWF8JoSLEnoafhIkqIxsAE3S1MnNKBv+sfffoxoWPkhs2SCbBMb6cbA14L1Bf+kyX7
Qv7dFntb0SSY4jDjmIkhPB8DbVc4yqvWmjt1LDynMF78YLiGnfXOgWgZQqdnc1AeI10/GH2ykaJf
98rJtwgxRZc4sPAZeL9bkiLGEREt2bwvoOuAKlcbvFrObpAX7LKNLbCyA858sPz8ZAf4FZ2FOfAk
JCfi69QaDtGc74v27wvHtkFrBAPkyKN0LKzrFAiCEi3DS+IbOJU9p92oBqw78MSCcJ4qPcqgcs5A
MuchsD6P2nWTXSXDZ218zoobUIu6ejcUW0voPYbzfFzCpgGrFIQIqhIKWp+U+bMv+cdUvpHypxq9
kBZUGVi/rezW6pRpCwzLpM+cutH5lBktj2hzYqS6yb7w9asMku4idzbe0IvDhKMIpNofM4JDawRz
Jmsxg36VVw7HENWpHMK3DwX9b3Axb5x8S1R/yZzgSYJ+FXY8bqkE7dDsIMX3AMSj4CdKSiQ+IG7m
ZvSK/IeiIys9bEQcl11qyUKpIo2zVGlTjl2tCeGzlB8h677vU/u/2Wz/utSSl9P/ZLMhY0fKLWWM
pfGhaR9j88vsf7jsx+Wc+M9upLvq3EQRyaHcjcxaMkuuPMDILW1Y2PKV8DxLilaGpwILXRgetZG3
7hjcIMC3vzyQZRWLAwFjAw6EZsEFg34+kKCiDd+WmZKm1uBqRTPKvleqFhzMrWRuYTTWomRigKU8
Ss5Gg8lCsIaQgtHEzAyaOP30ywjVq7y9qorRM2Oo1J1HeYbEaiQmsVKaP4+y1Rzt8cXp0GD74egP
svajsH5I2k5Xn5w23zVFsdOHW8n6Zpu1l7TqRpy6dtydffAS9J0spUVtK0VzlLsrUZtHNZ5IyBTt
d82hD5UfJIDys+gVJu38NpzmyJMG+dEOu3TjO1Zm6ewzhFki0cUrEzZGN6xIRKgmoo1x1fXXCexf
8LP0JXTp8VZX/HIUCEvjzKhwMgWZaqNVidFs3ucksoZ8cuso3wMT9Tpo+2Ttk21tMsGthGactgup
Fzk1FT6fc4/rxajl5siCNIbabW7iFM5OCWD3zn5Ircd8qn/pZvahNqXryxthLZd5atgWDqeg19IU
Ly9vyY/d8FVRf/1mdLQ/FvV1GwPzmeH1u62QHOuMjTvgN9T/navhcvmdi5Hf5RCsrlB8xFkMtx3L
bB/aTrVD0Ea+U3x4K3rIrtw0HwYPlteXMM1gmB3m0EPSQyWSA8ClWFvn28rpgzP+fJAw96HaNSQ2
cYZJK3/Wfx3AOfX5xhG3gr6zz6yIc22aVe9PWIm563okPaLplY5yrr2dZn+rYYgNc5fcqVVAdCx7
cwK1d45A4vRSxu0OPuGi/aI6ZFBTd56/bKyH9YW4VNaXVmpHzMM1eV5m5cScFN2ncbpNtWstPfT0
HY3IT02Awm8z3YNN77LZtbQcPvljVj1f/8lMo5GD4LU7OCQZF7HJkMddtG/BgdXNzobDtvC/9THk
XTW9lVSJLA9YuwsbeSp9gEZZtTz43WLSk61922x93zLx71YqfV7ERPJyb4gnEWiuKpTwiqkPu0Vs
NWl71LefUKdukq/TvLFElC17wkKUiiBFPwJ3xNF4RTJFiQY3VA5liWrhTVR+6u0Xw7iHcj0cO1KS
96iBICX9Mx53kfJslpukF4v7L41fWLLmbGZKHy/TY3zJu/m6TucD0qpuF31SJS/pXiddJavxsZr4
oo27ei3pvrQ2/J/zRagHhGTGqNBKTLa1Jbi5S/3yYPr3PgWxjOdS+cMJYRTZSDf8B6uOTJJtwU79
viNP7kCJ67m2Ws1w5/Srk8qukX+BWtu1qk+mfV2NjWdZL5IubQxWnHgaCqHwoW+AUEElOBHin14e
aFmUbHAs8jWU+94AJsG405TXuv9QFBsHsJi7wcBvNhHw26oM95kQl2g1OuA9moRe3wEh7OADVp3O
dRJjr6VbOCTxLl8Gs5ihDAvG9x15nAFDeE5eAJrgXPZrr5iSAlp+FJMaIh/Yg46zNUfXQZ2nG2Hx
yiBN2gthuqDZB8JBYZCovFaLtE3ijXAEuKyybkey9gvKNPENOvKKe/kkWzUH0RS8GgDE9N+H/8my
qbsC0Wqoubm+3/QKZHWx1+XKU7Yy37+zR6dbEofSW0LVdrk4HdKJ5ydmADftIntIu2YNJMhEqwkJ
wTx0ZypCGvz3XwL/U5NDV/5ZtY7UVApC23Fvm8fL432X5xC/Y3HIyYDbZHTkzuc7zNh3bdU/pEh/
ZU+ck3p5D7eEn99ZkZcpe5RzXDu6c6SN7Ma7LSM4QjibmxnE/KTyATqC6t5gBy5YaVQbIuSR5GQP
//q+Vo2NfbqynM+8LxzQPkJTRgzzKqk8pKHLmxoCjzQ8SP2VNH697OFVU9yNFJPp7XrH+tP4TqdW
DjsHEnUyWsdS3ad1tFP7ne9vHAjLmnm3pmjCAtsGFNYUF6+dFJYe1BQxRucRYdas/zxvpVLWTQC3
hW0R4IH4So1lvc/RjwYbjR7wbyHfX2nw5bLH3gW1v9ckSOL/MyJEE2Edol1o8mqRG1rZKAzJzV7S
gu5L1jvp3rRj/SpIZvklH9P4kJblcKc4U1bsraHJbxKUVLfyD+LDWfwg4VivQnUuI11m1OrOkr06
BKJg7wz/1kJmMXx2ousKrvjO2SFGFRlerWx9gJgA+f8fYHFNUq0DwC8kB9Q20Wcr4wOsGCVNxcuk
vYasnnyPsGaBYgHCTE5N7ZyC/Xfd2Iju3t2lonVhPqRJnwwEYWlDko9h+zBDxKpG/4CIH4bPsn1I
60NTb4x4fZ39GbDgcYTqqj6vGbDmv6XJh6m8z/Rfl5fZ6sZ0/pgQsqpFJc+oTWGCKqxcfwfbltmP
/QyYYQs3vjWY5ecnZ6yeoYaQFvhPi6eHonuTHPmgbnYfrR6kJ+MRTnIn0bQEEn6stLw8kUjVjwOi
rDyFYNC2nI1jewkZ3581f7wnHNuFkyeGsXhvnJ+QN9CdB9O8G/NjBKCkvaGMc3my1lxIKy7tTsZC
ViqLEaxWpYj5OolXls/R8C2IqUJs5U02bPzeBifThFqikg09NhDnpiKNQjbygWS8L49kLcI4GYkY
mKrU8QazwkqWah/VQdt37U7uh8RVtI09tLYgSCiC8NFR6KVj6nzZAYCANiukpgfGIKgPGfWJ6UuH
NGln3A7+8fKwVp13YkzYTUpqmGOvYGzwh70ZPMc0Atf9P5eNrPruxMjyEScz5HMQEZxhxOL2Ufv7
zDygmI3K4daJtzoaisvwWhhLI5+w3Ow2D5Ap5yYtwY0U38d+cCfEoA1lX1fq3g5fUsqlChKtc+51
9W7SHsPxW71FQro63D9f8Zsk4mS4gKj6SCr5ijyms+XbaNxoqHZvcS+uWYE9mbAeygUeMMIycRyu
UjMBig/tj57sHPtBGnf2VhZ1zaNEucvrm7q94QgeNaF2a9AtTL0mQI/J+doAFx3iDWjF71SseCrB
/gP7AI+GRWHgfIFM8A/IzmJFkakfdmm1SFukhX2VqBU1e47hhHLInNb7ILG7e9uey70cD1NxP5pW
A52VndrVz0GiWw8IXBE4qjfHIVrAQar+lJsUhTEAtsDhCiOXqwO0+QUq8HbWtnd9r43yMc2MkQCh
1kt9p2t5sEV2vepGSBNpFlwAn2JjehWicD014LGlynkYItVTaN1ug2T/9xuNBNK/ZoT4OEW8pWhN
/Dj5Wu9qA9qKVuHCvPEYd+nV/2ZLWBl6Qspd6rHV51/t9DZP7tPyodsCsq4GMURO8EORHNPepWgD
BOcajSn0TCP+2UGHUcmdi8omD2cdLdz6CarGXQGTXr0F+lzbYJClLfTkFqtf5KxIc1WRuog5qxR1
l/v7TAEiA4Xa3xJqLmEaeRYGSfMijyThSi5LBZp8ixFWddAdytj6lZaGvvFAXguFYQq3SalgCRD9
+Q7zOz2UwKLzXiya2wiQbpCHG/fWqr9QgFg4w2BfEHOYZh921TzTr4hKcrIbx7daqV1zpKF/rLa6
MNeGg2wXIA86+sjXCD5DmqmopokbJUFSzC6e+/Tp8upeNbAwSOvQTcHrIETuttMbUpoyGGMB/XbX
cfv9vzFA/RzNQs5vsQXSCeIxcHRaIOEV/EGmC9mzcEtT4l1FaVlaCBUAumTuIbwXZr2o1ayqY5Tg
xsY/KtHeUUkGZDv0UTXjNYgXYZ+7RSYXirf/ZnR/DAthRV8GtMemtFxaVf6NvjRPD9QN0Mnacjsd
m3BnKE2KGHjI2AL1Kzw9O23cS7ZxmIyNCGk5x8S7CbQ5ZUQojnmjCyuBUollxzPAldpSfMS0vo81
+Y7hc93HT84YmNBRp3cyrAGXPbg6PABMUONBKOWI3cyZ6eit32N26mEIUyptl8QWOvbaay79uGxq
fZlwt9OJatJhJ9ZloUnPcnPpxepLzTP9O6t4nExo8a5V7WdRXRnGs6R+tPqNC2TZo+8cuzBLkHaF
oFrE5ekQ0hLIMUITGVAVdE7+owLfaydHfThcHuHqbkZejKOC5CBolfPTr9D70KpUTFUtr6xGqa/8
IN6qm24ZEZ7bcPrkXPIYgc3tdfDljxbs0JfHseoyzj2oNpf4UpQWkybLQQCSU2mSup9VEF2XEOaC
jb6yh7eq3upkXnuIQJH4rzVhQJrMW3so2GGIkRNIy92ezKeLFBysIJ/93nlQjM+Xx7ea1qTJC6A4
MBi6ShYHnITOCDZKWSRhEl2n52HOPJQEP6EZ/JrLyObRX2Lk6MjmJTI82hfNmXZqp+86u9xbqKZf
/pZ1X//5FCGW8vt4StOKI8wxBq+SiKIekLTtjHafjhumVhwNcIRWvQWswEtZWJ4Nauao2LJy0Gva
lQ0q4rvQuDKtbBfYb8ghXx7YljVhWqPObnvEU9l3vJfN+VMVfBkDlQIETybnxsyvLptbOcjoiDQZ
GGRFXEJCnNiUtTGrA4174EGOpN866YfRfkA7eePAXDmnEeqguYD4l4Z4kT1GH2spqrOlqY5iWf3R
HGCzuMn1KyVFk0vl9VxupG3X/KiQslWXXiQIaIWB2VkHItzn1Eznp7Hywny8VffI1u/7ttlos1xZ
ixCjkohGbwhCEJG9T5bMOpCXds4GueaRO8pF/o81kgWun1hP5l/j0QgcMLjoG2nwdsCbcL4P56AY
/QRJUC+G5b6TbLelsjCwz/5+bZyYETU06kYtjXYx4xNix8192Xh+qdK3tHH+r91wSMM4VMPoHwdO
JuywyjG6tpxp7JzLGtQtFMWw7eRqdTul+rM0NtGzHU3ad78y28OU08AexmYXunqIJPXG9ltbp3iW
otwCOSGmOHctsswKwqQq18T4FslvUHCm84KLvjHoL3caN9rKwa2u0xODwn6fG7+KChODBTQlXYrM
+SfUiF21QJw+e1PCjf2+9mIDa/xngELQKYW2mrXIBvEEvyvtBmxNC/PLEufCG3mQZA5syjZO9e3y
Wtoa5nI9n1wd4KCysQ8ZJm1bz1XBQROar0VoHyVnfqrQhhvyTajoMhQhhDkbqhCDGv7oa02upV6p
/hzL/Yias34dOHeWc23pj077qcsOlZEi4349+BvPrdUzwYa6BcjIojUqXJXd0M5FUODmVg4gKLhq
Le3Q255M79GwxTbyDjP0+zzgfYpiEB3uNNeeOzcJRr+XIpyrmaVMijpq9sMwARTJ9IyWDf+7HsQl
vbWDegPT4IuEJPdusFrTIwHscImH2fXl2V4bPdVzRJOoLfNMEw4oZ0BHwMh1PO/byBpAkBUf4+Zg
S8mxyubjZWPvcDLL8E+siRm9ItaCtowM8lP5Y6cgwl7VFajuZw4vLyz03ZDFu7xW76vwUCo71bOu
zehjGd9xSKPCjhBD/DTupJ0Sb3zYSsjJdy3l6EVUAmjv+bRIyHKRUsMLI+XJpCofuRo2HL12fYPV
pK+Wt6oNy8i5CSfxw1pql92cRFaym/oEKNBkDdfoTlYRSstO+3LZ26sHyKnJ5ZNOdrLetYlK6Enc
uRACVt/67pM57weF8vrnEYFghASlr5dtrjqSPYSzWE+6SBwKgWKQxDWjTAcHhcfmbvC3cHerjkST
lXwSr3FHBDMpvpLMQDFQZW/u5PTWGj9I6tEZni8PZHVf8OY3KCMryPgJ02UXWl2ZxbIvgvwp0aSb
KqxeJhu24657CBGQv2xu1W+ofpjwA2m8rARzchsMbQb+2dO6qrltzMK5M+ctuoTll4inLCvwXyPC
eihjEoNhjxHDGHdOUrlSnOwqdeP+WF92MENSHWe3sxDOl11K3JXHCawIvZ4914NCP2V5HQ3hlQSb
8JzoV13p3A7GT8vZCgn+g2nePQQoJJzE9lgTdSMkkB1i5E7btdFXRUJxrlYPfeh7Y5cdM+NtKMZj
oGyVf9YW5cKMBTQSripDLFD3FUViOwfCN0d1/NgFDflNeU7uq15BVDVom42XztpUksQF/wQsiF5A
4cAiZ2tIIK1IpkCx6HfXM7dD+PPymlwN9k6NLIv29PwY50YeQoz0kuO4YwnBeSDtUwPXxosA83ic
yYDlsfM8Wg7CHtGP//EDhF1RUN2T0owPCKTsoOdHa/4a+A/6dGybYN/Vz6r80dZ+UU2+bHdtM56O
W9gnTd1qdqYxmUZcoNNwtM1xd9nCWoy1UHlwRALJ5OVz7tk6UAKtaSa2OzywmrJX+k+xdNSlqw4a
5JQe0svm1lYnySGEahcsILmbc3PG7ENzG3JkKgpQkcGLW3g64rdCivaXDa157tSQECI3pZEHYFYg
3y/zl27OP2r5vDGWtZVPRXLBIHNXv6PZi3Q/1eyeCCpsv9jkk6un/L952J+aWEZ5su4NuU2r7PfL
YvjEbWnRk86b0usCr62eqi3u6NXJORmQsMidxJGryGdypuRGqXtkLiCgs2N33ApytgwJy3qUYrXr
EzwX+zeK/alP7+vmgxVuxDlr80OamBoIjSnvyZvGeLZn07fZs6lduL30tSyrqyHIN+7ntZVmAsdE
YJd+A3q4z+fID2Vj1i2OBjuJ0ev2lY5uCiX+dHk9r+XRfotWL1zrEIiKBVW5ja28Q5QR3RHprau0
oypptNnI3gTN7DCGcLD+o8GBXE31wemCfcCWssvASzt7Y92vnsYID8CWD8u8gUbz+Yi10hwo7mUc
+XNLm3rUj24yUo/VC7D1BZrtDiDJipb5yKVbxyvmrV7p5VASw4fTDxC2helUaWblS76LsCHvDol1
m6OOB0IgyOR9VxS8l7zL/l9bsqcmhb1h+EMclAG1eaceD1H7TxMdi0Hbze0/l+2sQe6Y5z/OFfaG
kTtTZC2EiZMxRvCd5245wG1p1TdBC8kZrVE7q/1Hm5PjMOT7WI0g5/nrLprldXT6EULgpCNUYA+L
g5vMd1OV9D26mfbP2fhemf9M4T1aLV6iH5vuv0jAId23qJRynlJzPF9ZtjaFCcV6jlQlvgoslKAK
/06NX1p7F5v/xP3usrPXQutTc4Kvq4KoTKLY4wXh/Dmfqn2vm/TBk11c8nDK36r0/vYqzZokGIiu
ERM5H13URrFjN1A7onK1m6pdUT7MMnQ7WxQwq8PiYadRe14UUgQ7YTQXnR5hp8pelk3RV8dRCXZ2
dW9vpRFWTUFKt5BNgwkT7/OyzkKzjiuOAllB5+9Kk3YZggD+t+hvJeEX5y3lLBqUTbLPYn04muyx
BV1P5NDuWwNCmec+eZTNwbOUu6bd2O1rV8epsSVqOrl3lSgpg9DCWN43+bGPFRmxPR2atQ697Mtr
cMuUEIAlyVzpmYIpbXiwpu+p9ES0vmFj7fCCOY0IT4UYGrCKMJyGumoRsyDKrnKTrvDAm7hILLnO
fzWaE0tC2EWXjTM7BZaCliZQjd4y/6Hvv1522drxfzocYX3HVa/LRY4RQ4/oOv7QVJGrGEdF+ZhN
lduMj1W1v2xx1YGIH6K2Q675HVMXl02AxBjZ+jF80ItDKV9H6Uc49/43K8KqmwBVd2OFlTJHBE8J
pLc5nW8iRX1MQ3/rEl9mQrhDF9J6XmyMhwNJOGpDMBJKbJM/hyR0X9MWN0CsZ1ap20GBlkrXOkKm
XD/GTUCjqK8qnmHXG9+w8vbgE2CZgM+CNJa4pccSwEe5fAKsa6q17+tdaVz38AfK1vd+E123clQt
5Ueg/yTWoDcWNprajEUzLy+CzOhhd5IOyNd91M3xinaA2ywwtxpYliBEdDCOpVtmqbiC/DzfdLNS
j52mMZuA+vaDae/J0F9eLytHxwKxW0TLocaHRffcQt406VRr1MdC6a0MHrJpdON0Iye9ZUNYk3oa
yVZWYWMeoM+y3xJLulPs8XB5JCv762wkwtwMUWJoQclKqOOC7n4vra4j7UWBi+p/sQN3/bnHZth/
Fcje4djWe7eQHwFEdHHpbYOk1yafnADZdf61MP2fG1KpMlZazbN6rgFWuV09lQnkdoqz8xWUEcF2
FmGxz7rK2fvkxK/DYRyuR2AMcO1o+ZVOCwNAKNMixLXVkF5VqTnOYRgfsNb9pB1Hjtw6rHJYNx0f
WcA6JgEZjTPEzdmUAPxt2XXWVUclAxxS0Wj7JC1V15Dm8bM/zPLXOGiCOycqp7cxSC3/OR8cUkN6
HM8fBtkKjnaqmD/8KJmfrFSlLVSy+/xYlmU+AAALhtibRyTEjrXfWv2dUydSddCaRAmPdWfZrw49
l5+lutI0SAuL8Gs52UrkSoGPQJrdqv0VNcH8MMR17GxcdWtnCqgoUH48yoF6CVfdXHIDZgrZUj9v
d61xrIlcS/1qrO5KfZ/ZHy6vp7XdcWpNPZ/mIO6iKVaxZlUD5Wi61NrQtclrXDaztj1OzQirqUlm
Vs6EGQUOvew58T/03fdqs/a1+EY8sWD1ARxHeAojp3Al1L4ROhpkjF5TfS+1nZodNf0xCVFQKW+l
+AiGyKmeTPP58uDWnpP0iv8xu4z+JNgaWqSxeAqQ3NN+9DAOFdmHFDkas98bRu/K+mMj7Vu4EbZA
3e+o9wgpF85elZOTqhOIzXPDdjW3EpiszEPK7rtevM39eAAZFfSfuqS5MYNpb/MWWPRGRnptEuOZ
W/R6DoubSbOOl52wcjmdfYrgg7a2U0oyfIo+KCZcyMZOMkpwy23gdUVyrRZbVD8rMRQD53Ja0KOy
JfIk+KafR3o2ZF5amC9FihaNXSaekfkPnVT8orRw1UzNS6nbPy4PdA0YfmpY5EkwMiUZJKVHJ62Y
r305Jc6xM8trJb29l80eppIyT+LbeG6s4iYJJf9WttKI1tqyCX/5kyZLXpuYCnn1rH+S1Sm+ijMb
dUsdPjqV1n+//RomxvjaB5Tk3VgPq5tw6I2bSZbTJznmLs6DYgNauraECUip9YDhMtDBFFZSHMxN
G/Yj4Cap7z0fQLtsNwangv4VgZZkX9fJR5IxT0Z6nKtEc5VxS39j5SQCRgLwboEdAe8QjgggjbOk
RXJGLJB91rTw6DTWq6lswdVWTiIUVJe8D4kGomHxeB3i0TQqZm8aZteknEHbWxceM5AVl9fJu879
ZXNSx1BUoDjygh8735yNMlAMs6fMq9SvI29LHUr1Xa3ssvmmlz/BigcxZBheadXopjQyyNpjGl2H
wZWseSr/7/LXvPfukqvm4Q4LF3eLKURBchrPEuuH25gmriK86qbcS8e/PuXhIzbQOQIwzmoS2W26
sLe0EWwBMiOkeaPdaLyp6uu41Tj6PjQ5NyMcNcQrWtUUmMmgPBj0h8lJNrz1/jBbLBBom7D0wMMi
xKVGOkVKZmCh0Lr9JH/K5x2Q/mM6Q011fXli1gajLaLhOnQSqKELgaNpzj4zA1EpinbtU5tH1Hnb
LNsY0MpipBiqAUbDCJA3Ue/ICgwLqS/MmNMnA13UUMlenSGnMyV9cRqg93TppFKPsnUN6cgigxm4
rRG9tOqL3sX3vvJxtEpP0jYbQt9f2UtnlEkFB50fqOeFg4dCn6bXcpV5Qe6gy6pBSxdZ8yM5Wxfu
l305w/Qz/TP22SFtwEIZL5fdv1LmPLcvLKY4kIzebOuMeoRz6KverSYJMVklfJj9X3UTHSZJpzeL
yH7cyqatrTIqSdxeiywk++b8gCgKEClz3jAnPF6j/l7Ndkus4o+3c7JV6nl/7DHMP7ZEtEg00Awc
RtjS5hbsLBwq460W3dpbwK7VMdHpRtli4SQXM4Tw75FlNgkD6GNyFbmgLebQTQ9p+5ZLx42pW106
J7aWrXUSdo293nSJhS2ekYTIP2WFEPnK9AtPt/6ZSTVH+qEAgDR+vGx4ZYw8igCTcT7AOCIWMlTH
jhpLL3Kgar+CXHLVnIuS1sH4xtrUX1m1xYOf5UHykH/OxygNdZbHXYkustpQOTuq6lEu4XdvOrf9
+9ImEGfgnFgxAJCK0WTZTpUaTBW2mqOp3M9IUTej4s7dhv9WKkHnhoQ9V2pTbaYjhrrsNgnv5/I4
aj9Uez+SrrQ6t89vqX7I6mtRXNvNvkueL8/f+8gR8zpVNW5nuA3FrE1uOGlAbJh7vjGAhaILHpnp
YalMWi95U3rwfCdbHRsr++/MpnD/ahzzaqZjc9bTgxMflMy/srQbo92qbW0NTjhUkEYz4nKk8UxD
fhNWRwY1uV3yXTH8Xav3XiQfIvvrZYe+f7KeOVQXkhLEHBOKIgwut8h+3bTNbtbf5kbnze2NcX39
99a4yJBOI4yhhXvZMifbfhrlnj4XhXd4Ee01uneT+k4i55ZU46HqBsAV3cbtubYJTy0Kk2cYXYRa
MqKfklIem/GblNGbbJuHKMxcaTOKWrWm8qCk8LHQwAlbHsBbHCY142vHYjflFkw1IP2nYqcG9Nls
vZkh+sFf549msuo2kT9ZHqQsNGF0c9KGs9IhbCpBJT4c+7T0v8xB040Hs6gt+zBMaQMBaIm223FK
UucWbmL4qpM6VF6VDLydLZX6dSr7VvQwD4H9Ky8U9Z+ulvwbKTKD6ymdrANS1NFHOxgApDZFWr/M
8zwerbwqn2QJBTxzUvUv+VDVx8Ip9QSVv9L3vf9H2nc1yc0jW/4iRtAC5CvLV3srtV4QLX0SSNCC
DiR//R5q415VobjFkDZinkYznQUQJpF5DIx3zW9x38TfiCUgHaNKg3xBQTKfVJ9z2wztvpfdWqYJ
/LBk7HfOjijDfVGJaIOHJMgLsW5G0eThSPseUuNOV3aHgGcQ888S4X+1W9/Ioa9sd9WmTYexhZpU
FvwsCwaofsM9XmwYM1xnEwym1e+qxBR0NdSoBEKYA77Dm7yTpdxyCT3jg0Hdzn+2g6iOQxZbfX9w
WUbpKu7qLDmaaLBj+lougcx0+p2I3KB5YHHKmwNJJd83ARkQIuizjwi04gcozpXuKi5q6m1zP61X
o+0PbF36BjqmEGYDZd3zYRusRg6b2DRLe7rLHJdtmF1F0SpXnN6KQtJihUWGMhzQsnjueLg0oR+T
usN/zTg5AaYlAT2t7CBW9BgpZjWHQZgNJHtyGlRhbAzpS6EC8mDbZR9veuDQ7+zBYH3oRWkPTwQZ
GF1IYjf/6BwvhvxNUCpvNYyjtQUqx/mOkgDxn1LIrFfbJhL4wV5dNxt3BJRnK1ITOWiTROUDHd28
fR2LvmhXWVDmchPQLKgPTdmY302rHXYmi2D84Q2CoyZXCapuKlH5H5HL4XwpoKG8M8d6QAcPPIw3
FK9juRJZ0Tx1qoRoXVsA/ho0FDJP1DbyH6r01H9dROTXYlDmnYsn+l56nN60RpIBk847SteQoPOz
MDLJeAjS0nhNgjp7DvpOtmsgjenaySJ547ZccEjUUfulTLNqy6Q9jJtmKMDwrhVP3gurko9V4aQk
ZIGq977owG+swXWEduXYsU8vi/sfhTRqf4X26rhD/9+EdDoFdWQt+oCA4iOgOoduKNh+8JrKP7NR
JHsiDOddWm3grVOfFT9R/qrdFci60OuNimwEeVzRTx559ghgFCue4sord5Xv2XJjRZQ+SOjswdIj
MUcRdnGAGkRrcso3sAdTKNs4THz6hmW3KIliaWJ147ZKSJurrfKiCS9hxfldmjVMwe4mVU04mhwN
EIK32Z3RJ4O5zbFlv5PBSniYZJ1VLjw4Ly4eyNc4nu8AGYmXPF6251cBU7bq2tYygNpYwcdwUkuM
iL0S5p0vnlD9uX7xXDzVpmiwNAROEKfkRW4bxV5epwzRjOCzzkC4dL9dD3BxdyMAyBfQQoItLd6E
00l9crN12OvwhYPzSA74PPouXXNfF+9igB0kPFeyel+qJT2ZpZDaDKaZQm3JxgXDh28pEAuQwy+w
KlNgxj8731sFS3oYF4UIbYxa0m63Y9Pl6MGEfX/v21vHLlAp2F2fx4tkS4uhvSnZyMeMRogRIalj
fBsoSCP2a+kuZCJzCwJlJJRe0bTAktAyEaDzoZcfI05VvqZOtqrKhQUxP1l/AmhXM0maYcyKKUD/
ghKjZT0taioujWFaICdrrvEGRyQNQvgR38KvKBzdpTW2EEJnVBWWQJl2mqY6IqHL381g4TvMTxNY
IPZUQAEp+nwMrLdJB/d2jEHUIbTlq+rZJs/X19QlrGlaVD7AB2C2gP+sf2y3gfoqcJQIAsMnLiHN
Va3H4KZrV8KlIaEPkVGFsoUgaL025cKKnp1CkE+BOYWIDHQoz0do8YQk8IwwQsruZPbg1wtN0tkd
c/L3tYXGu64TbYa/bwwgjzvdZvBDc7xLlxjkS+PQVpskDveGafcXVRpm1p6ZS8CXy4IOvtME5qYT
bxysBm3zgxffj6rHd+ohTk08cFdDLu4rZ+UMh9JbC3Yv/7opO4UE3MAFeBKHgaOtP1LLRnZI8OAY
dd+Y4WC9uoA0Sm9/fQnOTd5pGG0RZDHSuNhGGNP+oFB5It3P6wFmVgF4IOjsuminACOiBbD7MoKN
ERh5sn6z0FCR68E99MH79SgzuxVRsIonKAMUfLT3jSMmckY1GmHqbnJ0OKIqQXs5WkgNZiYLpQwC
9wIUcYES0VYalEWp0+awzBTBW0CfzGhBtOxiFKjXws0DnBYPSt1oJZzvyGiSBgeYNVq5xn2ibhKy
cdjffm+EwPxMKmUQ5Ah+u++dHM0dB5umUnmElA7snGfXWfj70+c8e/hNfx91V3ifeYQCgnE+BKMz
eZypIlo1zi+relHNUUXI2NZRvBDoYl1pgbS54gHDmuMlHMGKEYz5Y0y/uenGrP72k8NgBbpuAA0C
y4d3s7Z8nSw3sypXUKawfzXxuu2WADEz4zgL4J9PWNYIiwxg36w8+jCyLQiEJQCQS73ymc+CFhg+
t4emAOhL2spNGLJ8r5miyLuUwTzd3jddsYIvTb90HM8s4tNQRC/c9EHhWD1CQXnPLXZtfez8hZtl
bjTImh1U2yYKvH4cp0XkqrZx8FHcH24Z+vkNq8GWQqchWVhlFzsen/800vT1TrZLbhM8aAkiFXBH
FDk6p0uCRTPThZohPgqQXui66/2tRqkucWsvWmV4biRvLtmIaqERO7PEEAJkDOi7TtJm2hoGVob5
DYO6Sur89N0Qz6lQiucCRsnXD+HZOCDuT/gB3FpU2/u+r4KClgGKPsZaOCvB18R/GJeoVTOfBM0z
4A1RV7IdcHTOP0kbO3ZMxjZewc7NMl7j7O36KJb+vvbJO7vNo8zC3y+TbZ09NuWv63//cpbQD0ep
0f39Hrs4geNIBU5dcYCghN3sA9bcTwWbbcdKCBwbzZLJ+2y4CfIDeB/kKfSPj6O6HwMBKRU5bEhd
QGxzG2PXc2PhoLzck2gGgk6IoWFDovZ3/lnqdIQpYcsS0P0frKgGWmarysfWrrel+rw+g9NhdX7H
IBQszwha+wA16X3HRHoAMLgIBePE4CnJzf5JpfXNOCTVvujqeGUP6rtTD/1NghrI9diXq8OCUhqm
EepBMDDQAaKKO71R+ZhOyGatGM039RLfaDrw9dG5uLuQCgAEigbr+URyIUmak0kaxms31PDCgDY3
SRl/aeiw6tBpo6hY/cOg8NZEbw0HBIZ2HlI4bRxBdQMsGvko/DJsloA8c18Mtyc0KdDDRyVCC9BR
OxO/6RuehPWTgPPJug8eASUyBSqlCiWs9fURXZ6qqOFMKCacQqAgu1o+2GWiCnwJMDTLH0c02uVT
u/QCvXy8Ta1InHWQJXCh6aK/n0q7aEt/4NAvjb9QtjKhstztew7vaQ7B48cOpHgJiw0CN896d314
l5v6PLSWNJRNb8H4G6Ft2h96C5xxAlGG5/GvgevnQ6Ra8chKG9U3VgQNYj8NSfIlystts9RzvVwc
Z4PRr42KxUpMNc3VaAFbDWwZ1FKe66AP4db0zi2YdVYKRc9g4cC6XCIIO6VE0I0DFFm/R0pVo0bp
YmwshUiI2FXFO/vrDt00f6ge4M6FJNclulryzuimGDIg3V55wU9w4x8aYyj3yDu21xfF7ID+BNON
LLrASZCrIFjk/Byzg4FGsruw7i4fwucD0vFHNPLwQnYQwzVumbvuyK2gHWq7zrayj7W1GcsftvH1
+rhmF/vJuLRFGIkxGCyGmEFs5+sqFXdeN7h4FxfGBhTkJfrT0jRq529msrynBbyJTOcpYo+yA9Zw
gdC1FGK6ZE6yyigQ0Uh5jC/lf0dCBsBGSPlC5nrp4DB9qkkFHyixCVk9/YiTIKBfeq7yMA4vuDNg
WyrvCjds2rB39iw9ePErhR0oN0OY2EvvwU3BJQvtZuFFe4kB1H7F9HFPfkWQOyVENPArephCOqEd
9aENue/kM+ofMthQK7YmsOzslk7n2UVzMnotHYkq2GGVNeIO4sUm8PzZQyJ/jXbN9bU5uyEQJgA4
Zeqs6ujgemwhz8IQx3BRpnMxDotAdY+hs8rAPIgmqJ5prY3aOULD9XrwaQznmQI4RUCSAYHn+7iF
tEcdWMneYNmInUj/CLLtOkXlS/XON1LQA2+XFtR0Z/6/w7k6TaCnviwGGz5lKdI7+rPsrTVnoVs/
l2BDV3m1joptlquDihYu87lv+WecmO3zNURisx5sjsA57NikQw48rrbUBt4b+q7Xp3T2UnfhjYPH
JdLLi0s9beu+zWPE8tGNCTtnDP12hN1Huh7QAfPKfjP991Xt3CdWusdvXY/+ggja7J45/Q3a7Q68
QZOnCr/BoIK9okKrbjKS4001Ft0qN6G8oww+7iCiNxzL2K4esr7aNXh+LSiP/j8mA0Sa/9uj0t+m
FmzRUBfBDzEJIGTNumv3gv4wmm3ibbkbFtBdUJgk1Nr6peNrOgIvFhvQA5Mk6IQx1L65dEQMwbYC
RyQf7h1DgqnBFhKA2WUFtouH56Q76caeLyt7CIIMUveY5vgbxDgT579gUs9YiDJ31oPIBWMidPAB
v9CuE2H0jlGU1ZRmeMeWFPuoBats+L6wbqc/o88X2GI4hCjARxfGJzQtY8sXU0bY4Yjtmf+eUyOb
MA8mlBha8j7YxAcGW33vy+JrXdMn6TIoVmXOG2tcZ+Fkmj0WodwK+hpKZig8aMdvlxq4lCpAWpI6
2zCHPQN/uW9GCS9HeMyx+Mlts43XZxueLmQLvytyFzOBho2LEieQJxefNYFJggPdu1VSPlak38WV
+z0dkjBrnkerWVs8+gknmqmE26GF15UfjcANpCr7UHsJcjQ7JMHH9a8zbVj9J+Gb+CjpEvxHp98M
tJYSvfvpbQxXqO4pc4YdZFpCxvr7Ahx9liwp7cyt7dOIWs5UwohmGEZELMUo4Wformsz/YhRMvEW
0T5zK/w0lrbCLaMZe1shVoJEOlBxSMv3Ui3cPnN33WkQLWWqPCOqrQBBBhy/Qsgw5hC8O7II757N
9a819x45DaWdC0XatBFkWZNVDdxwnW9ghEjjbyzhaxs+eANvw7JdOPLnQ8IGA+h+nESOdpMLVcZJ
RzA6k0lEEqsqsQ9DYIYtCe4ZgbZg9pAY44IdwdwZS93f3HHoy0B18/wANLLKGyILB6DjgipA/fuY
L+VHc59tGg+oU1P5SQdTFKUZQ4i9wdVN6FA+ZkOnAEjGgeGt47SE0g1vYCdcAyi0cJHPLUp4WsE1
AsV7PNK1A6gqM9yiZgcbk+EhcbYNrMvUv1wgECTE9RG4LrpC2lczm17lsadg3Np+GuM9j97i4I0s
FfBmRwKpLBsNQR+NYu0mBMpsSHGLYG348Uvbdu+iAptOjQurfvayBwiFQrIKZegLagkYk4yb/YD0
Lrjzog1JblS+HSrgdB5Nb1NYGwfvA3Jrda/Xt9vs+E7iakdV1FttpKJxOj7ybZCIgyOfi8zYXo8y
dwSfjk5b64LHI88mR7WIuuWqcujPKeg+AMhsZZc53cZla61lni+gLebjAt+Dvh5UcPSd7alcOjXa
/BAey1Zx5t90lKyH0XhgRh7mlrEl5Nf1kc7tamzm/4moA2dZk8WdAy7syin4yhf3QbuE6Z693U9D
aEsSDxtXEo4Qvs+gnoCdtYn4I1dfSrJCZ8mG6yJrFjb03BH5mwRkoZMMZQ1tszGv9OpReFgmHbrI
3gdUTld9otYOAE1x1R8bN7s11XC4PpkLUfXJBECjT8C+xEj7h7GEu8ijHb1XxmPt7iu5kktgrbm9
cDJIvWwZOEGbgA8DJLAA/fAmckCSjv5hJ5zG0PYbfEcLwm3EcJMa5q6h50L/NxagJB+HBp6ZC+GW
hqRtvCHzk0GaCEejzxSclLzfLBoR/b5GtASLYMFPjf8JqqN3BJyEN7LGHbpqoWUeby274x8ALZMf
MQgH26Cw8pe+8JN72jfVuBoqbjygsYuOmEq4uo1kmt40ng+N+eurZ2bsk0a3DUNSCDKjUHx+wfo5
qOQNXq4ovhwYP9a0D/1uUbNiaqjqg58KAXisQgUm0Ck/MMsFDrRDfUwp6d0avrQfeebdJNLq94nZ
HofOVmukL3c9pN7DSBTjwjBnTpxJVQcEVqhjgLivHQeAZoIlRJHsjw64plDMw2VxfSLnThyEgOci
lDE84OK065yPkjUeR05WkJug2ff1xi9WKf1wIxPsw12v8BBeaDLPfTy0FyGVOimfX0h+psTJGreY
Mk7jNiU7A3knyPPXxzVzvJDTGOR8gVSWCbBSk+Oslmuo6fR8PWZ3LH6Dki50Rtp/SCXgQ4HuIyhx
U6apzSKw05y0Dt6isXV0o2PZf/PjhZxydtYAaMXTDysfdNjzEWXSjaNoRAjfwpL/obK7oVl4XEJD
bmbFT3nypNuOFrCu3NOIvhog/gApRiOWb5OH7XfPTLp3OF2VUC9l9re0zoMDi4VxT3PRHEVmZRsB
MtueFWZ04KJqPtyemZ9SFGxvWnzcCsPjeFWQwtkVHWdbWAW0R4C0OxdA/3z8SAaIMhLep3HY9a5Z
QhvZr9bZINq7Jk7N9VCTchXXrX1XD9R4qCTrGxh6DeNOWpJ/2sJK70jWlk+srPtbV8TNY2pULV6b
UQlxziQLoKDW1nzNTfu7PybQ18/dmtmwsiyb17aN443bdPF90Y1IoXtYdzWrEs1R6I9EFHKmI3y3
3hsC/TFMnHruypEfLE9am4Ah0Qnb1nf3UdkXJcrNsrqNHWf6ZUwcOlgPrW3Z5rA7dyPoOweF2kri
VVsT8hcZ/kdZv/WBZ78FjyHmK3OMnDeejv5RkbqHLE2fO/GGuelQhm5murd2abI9VwHA3GVt1nXY
YhK3Cn6Caw8QLfCWSWbsuzaNITHgdcFWkC7eZWNAvmZNlB1ReTReBaDd30bms4e6VO7GsCKnBc/I
ddIwRiPUXcND2gWk0EysL85oB+vUa4cjhe/J1zat7J9uEZuPiqZiUwBRjoQZVKl0beRF+iVLiJKQ
oC/S/3Lm9UcBL453YXXdocitEfj2IbvD/729i3wfhJmUOnfMGKyfSEqig9/b4s6OPbmuijEuQ4lS
75dA2uRJ5TwQcG2vnBLEQT9VW5Zxnu4ggGEfCrtunhLhyC3YtEGzEo4zHIH1Ut9oF5kbRAPTyYtZ
vlMg9Va4kL300Qel7D5lUpQwrJjOcNjwvPAky5+LfCTFWpRReWgLKT+4S6IgrBoWfYgiIn1otWDE
3MRWGbwJQCO3YkzLI2tN5zVvS4cd4FgdQ8zUHp8s5eQgrgzeymAGffKoZIfGqj1z17nM4RvZSmaF
JEfNdeWKZOh2aV33T2nZDV3YpwG7VZ6RgSFptHsWlwaoEL0svje5AECOxZBHIhHzXrjl1fk6p136
Wgi3f7GhBvktKCF8zdPAbEJRivw1dzr56aWoKID/SEAMiJJIfumUrF+81osDEIYcBzYNbnbjq55v
xhbaFGlRq1dbDnYVcqMqfvWd6jcWeomvNolBxEt9NIrCzC4gXJ/FQfTiJAx+hbEXqZAjOX+1B9vY
Fqx1otAszBRwf9ard6fi6sDAvUBURciNKm12z50GG7gwvR67CDjGKCu7G6US82MA6Cm0E+nip4NC
k0FAvKD3WYUHNtS+vP4gWWzg6CBVMsCEdKyObmUkj4MY2yKEP5Y8JBRg6dxr7Q3zxqhC9cHrwUET
yX+AdKm3kgbtIfPTAD1tFAAfcrzRcjAro3VZFdUn91l0j9OwXRtVNnynmS23owvhOafL+yisaQkN
oXEY+E3cxUhdg4GwnXRF9tLjuN6aora7EIH4AWQpuQXGI7lzy0I8G2yI9iRyPGyHBFouPomaDXdg
AgJuU7eFjGXyAU6NEbpD1G4gs0P3kMrp+pBwr1tX1UBR9LNswEGg+cy37kDhYutKtYlF7m6KLvHU
riSkClZ+5npjCPmDOggVpDKbtR3VaYRHWYXGsFdCVTrsoIO4gTBJ46woKDobYiXpqy8clEjyujdG
HGFeNazAExzLVWDWyS84W4AD3heyeZdFwDaDU5Uf1GXNvovSZAv9mPrD4UYDog54VZXRNpuKVuXa
mSYdsmfls2+OdgZNgMQPKU2KJ4AC6C1vgvoG1j7jwcJKhP+BES0Z88z1AaBr+uea09LHCEQpmA+C
3dQ5z2O8NdGIsOiHHXwx0UseCbh1YTJs3SU7pNl0boIKThooqCRrYSvgnwpr6iNDXUnCwSKtlkCV
s2nPSYTpF5w0BXlb2hyaOujotsO30vpvMgYJwE4iDipC8Y8gTR/dZkmtYjaHdE0oSAQolHvwvDuP
Kmsq2t5A1pBMsMf44HXbNotDeKnF0b6PvzD3PyEXHuNzmQrKehQoRRRVkHOdx4zrCHLrU++6YPdx
HCqybcqdqu/Y0qtuLu86DaRNKVzohqCbWspG9dpWXx1+aJcsUufWxWmI6SecfDUhWRXF01cb6aHP
PKi0O3/fFyeocOEpB3zXJNV+HqEAiM21p+ZboG7UsKPBJvAWGtJTRq0/luDrAfY71FrIBYTbqrPa
tLqpXzv6t8pPj02cwCk3hve1vb6e3M99kpNQOh6jorQusxSjYf6L7z7C5dVagvVeSnBA9fg0hvb0
Avd0zIMIMaCiuoJqJnLEIoTFfJi4w55BpcCGWlzUEbjtgNPsQD4tg3hUboWJ6PcDHEV7PNka8xsF
QuD66BcmWocO+TSRrJ5gFBXfBM67alFaOPIlINTcmoQtCqh6gAFbeBuerxjSpTUUavD0tKtfSfUa
VW//MIqp9Ap1E9hm6N59SINqNtR4zmTBRsqwAcMEErV+voSenF0rOCKA/PehlKCbeilboHqR4H3r
sKNt/JQdpOYWegxLIbQTwvQGKVSPEK3/EnQx6BFrc8nidSnG9O8nR0SRVJ3v+ngz+8UvmWyS4qEv
n//li/yZqYsnM9THSoVhlMjXpPfFL76xbKWqpQbC7Mo6+SLaWzm27IgTD3FyOFY5b6JbKAwvTZV2
GxkSLyTmYqpktpGwR629d+uvDUWm0+FkDNp5KhIbOpglxtDUR9F+qYKXhD1d/xwL0/T70j354gHL
gQSvEAJc+yiFWVD1D3cCVDwnVCoKdsjBzpfUYLbg/GZoUmXWMYb1KW5s868tpqZ5QtoGCh40qAO9
R2+C/i6DBrt8yIBkUY++8dR6dxzgdbJwKs7lA6eRtE0okThHOchJq8HcudGeV37okifIlhd/j4Cd
xkTgNwoN6qnmcz5vtlUymQtE6iwIG9yP7rZT//LtwYcCBh/FV2DMz0NUPczWLIZOe1PeeUERNtm/
7PU/ATxtDGneFMSPptO9ewNBnEQ3BduRJcrS7E4EfArkaOCuMV3nw6BmnMu6nYpwdKf41pBJKJYu
6rnbECrJ4GCgDwRlcC0PLMoRVFiF5loEOnnGtwkZQsgLWmJzfTvOdfHIaSBtgcFWvnKzZgpUN+Ut
qkrJMUdVY0Obun4E25Otqg5y1x0h33rTqtdk9LYpiZ0VtNGXMu65xY57+fc6RPvY1pKTtHHGYrSx
dWmyNe0eVPpnbt40sEHsrYWy49wxdBpKa2rkpS1RWEGoCcwbO08KhkLXZ3Y+AlT3JiYY2G3aOeSk
MFcQU+20qXdlce90C5tpdoWghP8/f1+7D4Ic8oJVj78v8/9EK9Y8R7kkoBsnXhLC/63LpefAeNqB
cITUEXh/bTFiIaKpBfHFld8RmGt6ePwYW49DEhZFq2akwHnR0Obw0kqKW4CV7wdfHca6RWmsCwXk
yx0IqMUq2LfWfcsCVL4W5mLufXj6A7VFDGZaO7bTXLTGF588RuSYRZuogKvxUZZ7Zwl9MTv1J/Oh
HQAoOnoBdMzQWkRHrI6bkJQDaIV7jgrR9UU0d9ScDkxLXvJAgDYyYGACaEnnrTHuTXPhBJhdp5NV
BIAJaFzo61QZuQc1CCAuhH0bJRbS76X27+y2/hNBp97HeRoUAHUAKACflbR+rek2T7+m9a0BaZHr
87UwmEDb1iwglZI2BhPF5b4Q8S08APfXQ8x/kv+dL/2FXjv20As26deQdlc4CoW1PExpuvBZliZN
W9KySyrXYvjyA+jDEMSgOVQBk7XbvSiRLsza0pCmfz/JyYYSArDQH8S12bhrUrxlBLxuf2He5vfo
n3nTzkNmWjENaswbF3sTCNCqvhvUnSRIoOA5Zu0CZ3v9Q81fbQGI5LBsgPKC/tYrxZAo121xncS3
cXZk/UMK4LFtfYGuUgsFMjd0rRVawSFeiv+ybydoForvDqh72ozm/ZigQI3QUX3M22hlotIfLfk/
zX62kyDajHZuPhhk2rmBvxN0V2U18PgLvbPZDXUSQ7tlZB6P3ughRg+tmXwSNGgXFt9SBC0phBpX
GRsGImAuQ2YUq24JUTu78tD5A7WL/raMOV/eBVytSJEBdpX74lXgSA2zDF6TkKAmKwrtNqjcDM9o
nXwC/nX4hzU4OeGCSWuDoHcBuU9ULfymRwfV40+Z74DY86pqiWJ2edvVdJX35lPVfx+bd4DiN67x
10rDeKlAWA2J6sQYphd1AgO+Z5WFsWfCSqB7Twdz73aG9x+kpJJb3y+st+sjnluUmGoYf4PdYAKM
fT7ZfaysScMZizIKrQReGPnDyIeF7TV3OJ4G0a5FxO7j0kWQyPkRU3R09qlX4in5Wrfv14cz/SU9
9TmNpO0xSLsNvGuRHpc9JEuhEwZ20cpGl8hpPq5HWpo4bafhJiEpOjHIF4NPzvc0eaF0cz3E3EaY
2O8QuYU+CF4w59/GtqWsY0i6rXL2SWP4faEBXaIlaYYq+HSMreTfrwecH9P/BtTRUH7aAk5cI6Bd
OBvSA7AAG/EMXdDrYeY/0p8w9vm4ysKzKjufPlKyJfnGddd5+uK4/3BQncye/uj3csjHtxJRnOpr
JnZduVBpnjsIT//+9O8ntzAFSb2H8RqeJD0MHWFWLZZupdnvP92G0KUA3VV/HneiTqFlaQGoTF+q
ZliJ/r0yXXQT0Qg9xAPaREtE4dmNCsAr+Ayg34Ndez4m3hQUNStEDKzbmIGMIrY5V6FqLeTN2+ur
YHb+TmJpq8CG9r/nVZi/CPRPgwA0v3AWXErGTofpSQTtHZT7Q+5WPSJIQDLFsaxeCv5cuatc7lp0
iJE7i6PFtxDmB6lrlecLL8rZhIZ6vz0eAGK5SGiYgmZky7ACjciCbF9Gu+HNjQ10nCvhFyBGsxyt
v14+p5RkDwQMqGI1gRDuLJD7IKnt8mphzmc3OPgaoCpA5OZCsZ/aHL125uAXdS/C3tTq2AQLh9ZS
iGnzn2wLJwsGGacu4MyC3icttNRycZ9XS+Lks3vjZCTaQY/Tt/PjEWHqLm1uPKoKJCPWUfQxWdee
OPpBCtij4DeuLJZeebO75CS2di6rpo29Doqjq9opoKu0rZKXItpBEwf8l3/YI38i6QrcQtSdzytE
ihovrFwzbOz/vxWh73jqFJRWBSKkLtLRcmsD8eNmC62J2a1+Mgxtqwe9VQK/gmXXWe8Qh7X7l+vT
NPtBfAeKTSBHAT44rcmTNZcLAcsuiV4UhDZC04PG/1pATZI9ogl2PdLv5rieYCCzxTsBBwt4B9pQ
ktQSqTMxOSANEDLnput+pQzyh/cGzOyaYqOcPc0+BnZXeo9oyV2PPjdO5IagPrmw8gLf4nycjBi5
gIk35lHUn1UEcHn/Deiyh957dZJ6YSPP7TBQT0FqAjnBRS3pPBjkRMG+mJB+tmtC6+cmE997xw+9
YhXlN12yrpuf10c3GxCyL2B0QJvT01V/DJgX2yVrUKbxi5uh/qihVOH395GvViPjr2M2rGFuvzCl
0yguvicYgiY+KqCgekua4tlHcws8ksSFeh08Z7qbYVEDajYIZL8AtwCIGXrp51MZ+H2L0iLe0pVb
b2s2HmRk7mpONtcncBZQAtV3WLiBlYc6pnZ9V8qeJP+m10Oc3g3Vwwih66iq76GotgHYdRvJ6BHG
y8+DqCHn+3k9+twmB1cZ2lNgA/koCp8PkgRjTmSAJF/CvdXob7viv+sBZmcR0t1oRqATjDrqeYDE
dmVvOrhOKRt3U+euNMwt5/7CipguqIsVcRJGu8BMB77JdMpLbAp+lg2YbrZtxYv7D6xnKA3+GY62
ma3Cgg4tgKArhpwuBg4nyT6lBQLfUk9qdl+dBNJeKrHPSFtCPGdV2PDFCD5d4DjTl8Z9aOk6L+J9
7f9DS88Hjovg8EBbXZfRK1UbmJVEsZ4nx2H8apK9Vf1DdxVO6mjZI8HybP3aMhyo6AgDBZtAiBXt
oVCBK3KpEDq3ok+DaGc9SUboEOUIAjXqR5O0T0H+fH1JL0XQDgbHybMCBpjYM/D8svoHL134FLM5
KHp3cBaGeQHOHi1XScwh5qrCrqz9L2YBstDNYL8Y7ZuInqAWH90Zdyimjf/ywjuJqr9cIuSeqTc9
+FUyAh7z3lQ0LP31op3HtHT1vXoaRzvweGWqHvJQycqSJN/F9vDU9V+qMXgk448MhL6QJt+vf7G5
Q+g0or4m8sQpkgKbKfHATJi8Udrn5K+NV/FwOQ2iLYvMrm1eMQyrC3ZQkA1hJQ79UWdJjnLupDsN
M63Ok7SpoLVyeoowJV5gaT+EGfneqH1pLjAtZpF5p4G0k9sdLAidT+Q8GEyv+PA5MnywO1Y+wywU
TnNwz/BsJFT/0NIDzxfieygqgyquVwACwUVtT9dh2pnHJqf33aIryfS5tQWIEMEktgkZqgvTJ+YV
qgcAHyGovJfTM7kcwzhqw0w4oMpIFGuO1MnXyvva8692uSSjMPMJ0VEkPgGFBRxVXcGBdK2VxTYu
EROiYarYCaA0zG/ekjj2zKo/C6PdiWD/cjehCNM0QIE3/UPjyl9Nbq6vb66Z7XwWRrsSm3aUXTyR
KdNa3MFCCrzsMHnqaXBXFSwEFmXhqp+5GSneweiigXp72UsTlmFKUeOqF0S+u3axidpfEQPxXL1g
SQFU/D2I1e4fxngSU7uNDddQnmzs6chaV+NLlTyFoVPGoWgWWuaz3wzvBOS1BIqEujBgWVcZj6dA
aoBKpx9tuzE7ypEviIgshdHG4/QVp8pEmL7ZSfIo6m0a7a9P2fTZLzYZjDnx9IFRLTKm83OqYRLm
iD7BcagA1o83QYUqDlg6Wdj8Q48GvnvAiECSeVKh1C6UAMLASMoQqo/UuiV7p29X6VL9YHbKABTB
X4M5OfSbzsdTZw54Ep6PKgy4dKn9NgCj6fGFm39uL1kmoLZIxTFtOjeR8942OHwpQOqwdixCKVy4
EKxzh3XQBWC99CgkxsXCl5obmQWOIIQTkfpdcOqEIhFIM9C+jBp4wwVVJtc06NQ2dsaF4c0dfKeR
tBNpHCkBMwHDiwLYV7Tubd4FBw7dQdw0h+vLb25QNvrtAG5CbuTiIQytE5b+H86ua0duXIl+kQCJ
VHyV1MmT89gvgsOOchaVvv4eGrg7appoYg3MWwNTKrJYLFY4x8uRFG1mUFrrQJLL7N3SeYp8sszK
iY13KCfcwytOsPLWYV5Rp8jEeHkF6p4DiG8T98p2/CXbX1ZItnZbScK9D67MFSPeUKjS9oD28G3n
x+jtRvp0WYwkuAVe6KdCfF034YWhET3GrxBjrXfO5B3qWsXlIdeEA3XiKFl/4OuDwAa8hRSJpbL6
WDAj7r05bDep+AalBgCsqP9LEVxcmhu0TXjWlDX3NTstwCSZFbeCTASgbJDYwXgzhzg/X6u0LD02
8en3YbmdrVcN8LR6r7jtVDIEt9PNU4e7DjJcc2/G75MB+DIVCabM66B26gFMH+SAGOQ/12MuSA4c
MdwGabb+aMrkeqSga6PZvgD6qNW6vgvsWP+ynclucT5PwPNiaAYXYyCr7rIJvEuQOTaYsr3N4LDb
svYBwhvYzQ4jmCDuvixSdla3IoXtGhtSxI2Os9qWzi36PgIylT/HxtiVnrsfnVLhVlUaCjtnduhM
i2ys6lI3dTCY8/eo0fpTMfbv9ah/1T3OOZV6tyX6wRSLK9/Qz8UVbB8so/lcNFjc1QGZld4gcQVM
ljEE78P3uY6+6rVxAwIARRuD7Fwj5whIY+QBcVMK1zCoWMjSaNwXTld4NtA599c06KKPy9soS5ih
jwr0ORhLwSS42PdhYpJxxng7/Aexb/TcDpbCDkEFfGi17KrMvw5uebIwiGjFyzG22M/L4qVWxBNZ
yKAC00BEArbHcewAg4zgvf455CUMJ92TeMSV9r3UMsVGSpd0I0xw+tTS0wiwYEjKAFivsV/zNT95
PehbtL+JqvHv/lVL8AEWRvEyu4NaS4KJat29cioHcaFzZHN9lw162CWD767K1liVhvz3zX1T4ZOA
kQe5SdYcSdEFmcV8C1MdAMu6mZclQLvcfTwCDybTjxEbnsrGvnNSUFBpQ3Foc+YbSphK6RbbOtCD
+Bg7sJjOvwnjtEU3MX58kLkukr0HzHQzBNaBr0KIkx7UjSRB+8npAIORQHtz/mZSvyyOBYohRhZG
cQXWD4XpSu+SjTTBI9ULIAgo1ysFhIm+vEfIkxpgT718QFRSBOeTTLmlWQW3JAv9qDuMfvqIxhRC
pM51owr/fWM2dLBYYix8i9jwTr3hOmF2OEavmIbbmXa6S5PvFXp1L2smq01zppH/G4bIopCNSdY2
XOpsFXuapifAVQbGWO1GZzgiekZ5JQuBivE4jnSfaM3Ojb/rWnxfJKfLX6JYY5HbfGg1O8K0H09D
k9BMCIAx00OjqSh2ZMEgGB3wMABiINCSBY/uFH1jeTnePDGoCafMPmJi/fA3mnyKIOcbiY7nFLD3
8HD9GH/JnATNpMlrtK4KMVI3s9GEnoup6VC7wwJNzCU+dX1zY4yPRgXsxdlWWKas2IgeOPAGmxjB
QBeQsGgge+w1mniICgFKBza31XosgBVHXx3zfV73LLqzJr8yR6A/7HrVxKlSurCeCULV3uygKEFu
qTYf7ORL4gZTcwWA34L9wEg2ziMg2EeCNqtpd3kzpe5so7qwyr0ztazjb+Q6BURZFqz2IU5ZGJcv
leebqvE8WYbybKWF2zGOkyYp8coLkvXWGncN2lyt8bCmHeKqR6o9FiScM0VVXGpIvMORHwj6x2yj
5hWT7tWQ2UTJqerAiIkabuVqBwYVL6+m9BriiF6Y8DeRrRQMaVyscokIXstWAjZfxKkaMw8FXhir
+Y5rS+FSZIrx/nQP1DoA9BHLkEsdm5Zm1gj4qdP7XV78GlpvDEhsp/5KrJfLuslKHKh56hitsByL
gFLh/EDGNfgvdQvi0KlmHvq8uR76tg6tIZ5PQESyD8ymP4e07f3ZZXVIZ+D3N9H6VNqNCg9e5kzh
1NEeYOJr/gCDJeVAZ0RZRZAV3heTtYHZOjeF8pUlMVdUvvhzFLQEoCYVkQmHLB6JS0ckEdNHt/re
jA81oHoXEOTYqM7veg10XI7Chv7cVchEagztsRT0LGL5VXNJktYRZGZlYPRPHPmjtk/1pMK7Usnh
v2/uY4ewDIySSKkvTjCwp6XaO+tdZ75dthqVFH5iNlKabAKUvgttrALEpy6GtownU0dl/PmynD8t
gq8azBNNrrrniMbZpglYDgauTfE0jQ+VfteqQPv/PNznIgTflVjN6nlcxOz8iJ2T0YVxjXaGj1VV
BfjzDsfMiU7A8/abxUxsPxmAWKItvFd4bh7iznvUXabIWUslgF3GRJ6Nc6OIsZiRJVEaISHPumDI
3kz6n10uh/MEFSIA8jgRirDrLGmWfv6dfHdeerqnEYbpo7sKI0GXd11mXVs5QuBK5go9eBNSX3YZ
xkXhxw4QlVAMMhX6yNYLpScUf5A4Amya4NfZgMCtsZGZ6rw7Uv9TTCS4rIgEigtPOawUx53mSVBu
35tz0mESoloqhIfMavx+ftbB9pk4JUd/8bv6xvM+TDt7GCjb59mDPvZHFDieGaGhbnSA06rhI1rV
s0Bi8BY6ojloOco3gN4QvomB4Qyj/AhZ7eIqWtlVlxoH2lr7Bba/rKrqpUwceERg+sgBwmyEJahr
YDxMDjaz69fm6+JEAIopVxCLBnVR9IWfLYYJXBMG7sYKLO+xb5qj46+zM32JQRCy89hacA7kpQZt
NXM5pFY29i8Rkkj3Vj2aKoI22feiTmKDYNZEa4TYDReBHRp5ZCzPgveEH+V6qK3zFzetr2dt+FWl
TGUjfEz3vD5DQTsH9mFiwhRRcD3fjwW0uXPs8kBR68CR0OvhRNk1ZrtCZ13CrvWQxikxdzsd0Mqo
2h3+z/8QDlswgfnBIQoF4Zjc6TW2IrSZRy/sJv2o6d7e0dFJa1l7jYHVO50Q8qCdljyPTaxIVEkO
oIXTB6IyzuaJtqRz1Sv4mrWMEMNZ8Y8pcX3Sqx4BEleCRq7fhQfAYGBI9FxCMcZzS8cIWdtoZyan
1riagZBUvV8+55Jr6kyKcKTmKjGAv4hVHJ1TN2PEtr3z3N1lGZIHBYUQDpWDc4R0l7BYfbema9ej
OlRZ8z7HsIEfx54ROIOxHAYvz0HDMOVhUQOJe86G+RadZkjeGJP1pS/Zwzisi+KLZCcFpmsBGJAn
rMUaGU2jyUQDYBF05AOVBL90byNdu2fehFrFHCrUl1kqTBRAnnjREZjM+U7SsUdZmz9pGiMCU0rZ
X3tA+tolbd1+HVM72yNSuBvi1bkF4vVN5moOGCFyhcH+XmTxvGADQHFq4LyiR+v8KyLLTeYxAiDF
3NjTgBHhkupBbJfmMzOW7JCyuf+OLr4quUILF2wuzXJUKQ3MmJ8cJ+ueZ5oDp2rQHPO7O8Y0BJ7t
ynCzlfkXvV2qZJevGqbn+sHun7vEAJCnmwOPrK+GZRevdvlC7MHiMDbGsz6Y2kfU1c6xYJb+YkVR
eyyGpQyzxFyvk9QsUQiJosSPgYt2z+JuVvUp/fnKxNYjLkO0jrDGFmkM8hnvbjJWReASjHsR576y
fg6oIuRGB3ROup9VPYySjDMkAh+A3yW8LC8sfzba5sQcPFbYsvPcBxqHFXurnOdk/A6uuxQpGPvG
VDI3yo437gIUZgHRDrhM4eRNBVksUEgUwZQAXNXgrC75nd2Zil4Ama8CASWQPKAbf6Cc29ZUAC8v
ndEIXTAPUG6ntPmWue+2s798kmTHFr0uoLS2uUMRU1ZT3VGG0Z4iMN1pR+biZHt5mPSmX9Cv8Wwq
rjfp2m2kCWmQdSRjlnWQNqwAECdkVzj37axYObkQwOJjoIe3owgbRJJ8jh0PtINzOf2cZnu+d53x
pc6GWlFllhsgqDNQnUNxFpNF53uUoYOnm/jjvI4mtJz+6Bc01lytnh/PKAzuiPNlxGBqo4KJ5lsv
uh3Tozhs4DHCAKdgGq45OJFdYhXt4WVlT3PzJc6APeDn2oveHQ3VU0WSFMAgALr0gbgEbF/U08/V
ZODuK9FEBxsZXjC2PtNAz8Mo3Q2572TvtAhiSLVv3eZw2TZlAcFWrhD5ZySptMmFnm4/HFJnPk6L
aixMZv78iYTFRNnqj1RqN0wDKQB0yiezm/7UTselLXnbcG2vineMzCy3ogTbz+sYTW8IgAM3BvNU
bB9dq/D1sviLA70VI9yMcba0a5dATISZ4ma+n/N3r6yDaPmVAD3z8gbJXD5aiUDY48Hnm2KbOk/2
99U04KRhUsN79DLP96yHLnpi4Ja2VXl+IrMHG84eTEcUKGaivzdabWw7ymMetHEOhu81T2TFzu20
9qGPXjEKrpk3LP6+1EHpHmn+0Te3idOgcHNwxyvd/NVprV82T8V6rOwwrVQQPDJj2n6fYK9229Pc
ihEOADI60/1x2XfOA+1/DKki8Pjdki16ANx4AK/BYxW3kOB4aOf2RmJhJTqSoIvrUCwoZvht0vlD
/tDaS5gY1M+HalfUuHyLbw0FGlBQtD8t+iWfXysXkKNzoNsPc6zw8NLAdPtpgpkz0lBUebEIbXkF
MCos/g6ZoS4LqfeclXs7C8f8WIN/LS7D6r9PYFGMW0I82qUAtSQ+IdoWOQ8kosAXDKxzpE79yAwm
FV2ezP1uhfCbe/OMz/vGqzBfiADA+DoMvjUcnHJPk+fJOpbRHVH1R8gCga04wfu27WLF6QJxtpUF
ru2b9HbGrJynehzJrBcvfR3MAEj8osB7rhZbNMs2anhbmo8YODx162MCXDrT+F6oQDckfgPX5e82
YjS3IaV3LgpzsVmZmhCVZk923GGaE3jE9V0MqEUaYB7sspeS7NeZNGG/pozEhTZDGvhS1rbGwHeC
tmLTt4lfmt+As4uOF4VjlPj6M5HCnmWYQ66sESJJR3f6wMKpvtFVhiHZsDMhgrtZpyyLOh5MxVPp
t8UX1BuxrD6Q1sdWEVIR6Y7hPGFkFpk+1FjOd6ysMrMwF76GxVM6n6b0dqgoZvRCK96Z1XOamUEy
/uqrX6l9Ha1Hh3bhZNo+1fcuoMjT0xDvu6gIDbbDYFUwFwxAm3tEFDmY8ZK7yfvvlyCKJZ+fKywN
/COrSIr/36FFwUPvktEdnPbHpLk759dl65LAinKmhU9ZQjTWuRjRWXmUErU/aivstbcU2VBv8PPk
pC+7Lt039NozdqS+HwDOtFRBSx49670ok0OjuoJk7nfzNeCPPt8oMJdFk67jazwsM+qqMQhgAyvX
/X48AZjcj6Z31s0Hy7qvynCa/6LgAPGYmrMpXmYYez8XD/Bq2s88NI3a+9l7Jis6ROovc6K4AKXn
61OMOMurrZHm9SnEVP172k1h3ByrtvqbQ7wRIjhEy9SSGV1NWErtWw9cbJbubBVOsMw38bYsPlbh
AIBKOFcGm6ci51XpxP5RRKe1AEnkqXOANZtf1fXb/HrZWGXrhrFe0P0hZ4ROZmF79EFHe2+84Nwt
O809Wu7T+hdXMJ8c/r8IcWsaMoGpvYGIrr0p4q+tvdMqxemWawHCcoy3ItckppoAH78OVJtwfazH
xXzTs+tONUwmFYHCia0jS4hBU2FfkpEY3epAi3F+QhP0kl+j6Hp5L2SFR8DwfcoQnNRigesCNCOw
r+59/WYi5d4HmvUPSb+x8aHAtWixUiFTrhbeORiJwgtSzBq2zcDMGn1UgdWd4vgjRfKIfr+sluym
QLXpXxHCbRsZulsiEw+Q1mg3aUcE4VaYVbertyO94v2t0kbYJG+Ji8RkEOWBcT02jlP6Dd3Rl9Xh
/0OItLFJn+oIm5SzZeoNHTLadPHTwjed18Utfc+4oqr6EF+ZS6KEw2k4bRcZDURN9U9D+1L0H82M
h+LhskKy1zzyZQbh7dEIksVH25pNYEIB91OwILpDyyQoWww/YuOV09pBRDq85Jpbx6WHxYpuEid+
SFrFwKnM6W2/QDCRBk2wwGLAF1D3NC7/2OMzoahQfwEGT+3uU12lMXfUwsJisMwiwCTDNDfAS88v
pdFbk3kyLOQJO9CoJH6Rvjj1roi+zObqz94bRQZ5wNvxv98fGD9A0zxG8MHwI87V5t3QRkAR/e2m
XDcsh8M47y5vpmQlMVfDeaTAaOUBQ+Fcs6Z0mrlNNbwN2jQY3L2tHxLqo/jmW2mIQCtTpbwkNroV
+Nunbd4+NgG/RDNH2Doz84usQSvxaWXXGVWUoiRH+0yOcPeOOmbRzdJDsgTE666DBPbs939xwZ8J
EZ6qTsOsqkJYGiSYhfKigHpvkwqSWeI/gB6ANCTvLoEl8N83C5bb2lrS3C4CVEWv+5qBvSq7GqZ0
V/PxzTFTrJvE+56JE9wVAHHAz6HD5gryK29TPyWGX2g7cJ67WEvVUKhKmmB+ncUQCVSQRuywy76j
EdM3u+OchxZ5yNnHZVv/0yRM1O7geBBa4hFiC6rpemRXzAElhdO3yF6AxHD0q3p/Wcif9g0hKIOD
gBolcUA/nG+XtZYogM4xyq8oRpssbLUUr9NHRztdlvPnwYUcii4y1HoRLonvqWyNa71JIccwPnIA
14LMrH0joPwbAd7kTEFiKSLmP+3wXKCwVYU+1QbogKFYtOuq4+h96YevILNS0rRJkuJbSQAKP19C
tIs0UzVAktUN5skGd+ARhad07wxRfGPQLNunHhgxmrKrf5mJHT8mhpscbOblz5fXWKoyuHQ5ewWy
GmKhJuq8jpZ6io7P9qZH13FBHlzn62yFbac4ddLd3EjiVrU55KWV6V3lQFI+NaGHKK61QfU1o9Hz
mExvo/lgDorQR2qnG4mCW3HNCIPgFBKBw11Pu5U46Gm9i5q/KLRiN1FjQ3kTLzpcnueqmXNSgVMX
gnQnSO3AMnp/HAHQpvsd+4jMRz19nr1btMb/zd79K9YUjAjsullsV1w/A/BDAPnS7m1vV3k7fVKk
NqRu5VNBsefBiDsgD9SQpJk7q7iZ1ntjeb+sjCTSP1tEU7hoDE1rHJYk6Kbm0BT1rkRVaFh70M2l
aI19GTNfW06jCipApZkQ9uipo4+LAc1GsoYaegvn+Vu0qmDuVFJ40n5j+5FXlVbDDSSlV0n2xMBp
nqu4QaXWDlcJnCYXuUlTsPamK+to9SCjtfxqzXwXXafAB0iQ8bq8U1KXsREk3DG5Vw2RwQ/yjLy6
qf2M2xuP7tbOb1XEURKXYRtAW6EOMdDbKvZdaRErvNWJERxOO6u6G9NwcJ7G+hatC3kdOuV/t3IQ
+KCL1kLVAEUDYQWzhMajm6dImGTXjnFfWO/lf490UJLZiBDWLgXsZjYtSPzn1f1A7rvxpa2Ddbkj
7L9fZaj9wCHhlkbpWpzvbBlqH86IThM3ui/0p6wNXDcwKajul+Nlc5Ad3DNRwrKh98x1GhvL5hYf
g/Zugwg7qJvF79mN0b4a2U0cMcWrQWLrZyKFZSw00wRWL7RDlnoy3lf90HnXlaqEzP/L+ZOI188+
11Bw6+OS9+viQjHP+LWM38F9F3mPbfJYpMeIKGxPqhHQz3i6hpdmRD/Epj4B7x/Kx8g/jujHSHsQ
GV5TptgtiScC18CnHMET5dNIaD5ATrzeESuMmudR1XbF/4W4bFg0nCHUQtB/JNhDNbhJTSL0pEcE
3Zj6B1Vlz+QCgG0G6Dbk6MQHHXXxNnZWzPeCMAy08uRptWrFtL9UBJJmvOCNrkaxwzBPDGuC0vyc
/qqbRxvjMJdPjWy/eVbu/wKE2y4ZDDKvVYkkU/mgw1OT/M4pHhMVH7Bsu7diBLPqsnbEvQ09kv60
Vq9O62eRwqIk1wEnmfpXE8GikriPkzmHJm79qqVfPZCpg24zX3K/UMERSncFlNyuSzn7h8jK7ebm
ZPQ6yvZWem0OTdCXrWJbVBIEZXKEbnXNm1VAcESRBWlUdHHSDdmowH/fRALd0KA04KEBTEteUvOZ
LsDynRQ7IpWBvh4+xYVagpi8iqO1avMZzVf1fKdpoVtf0/LjsvnKbmaUj/8Vwc17o0bRxX1uNhDR
LLegVWVeaKJzsrlpNdAlt6BlVQ0UyXwxcdFui5IocuNiUhZ9baALoqgzJMu+tfuQgHe4WELNvoZ/
bgF2e1k/qVFvxAn6DeDvAMgMxLnd9WQcU+fVoeHSHRtVO7F8rz71EpzlNLpAIFohiM3f7OzQIjtr
Kp5BUl1Q7+ezWLwBRbjG3NYrMS2COh9tnqfmJU1OZoym16cs+4uYg3wKEvkJWzaxsmzh+PXlOJbP
iOGLJhjRhWkrphCki7YRJCQgYuKihRfdrYGdvGlF7WMQE5SAChOQemgPJQDAsGD8RLQ4Hd3yGQAe
YOLUN1HZ6txQZxjSVUTTUo+zESNYmjFkmZHEEEP0B017b7XwsiVLwzP0PmOLOQA6Qtvzo1pndlZF
vP+oXUEMpyVXbpaHNCVHI5mu9Ol2riq0qJGq9SuvVxQGZGtIEQRwEFL+J8geAM5M1wqmN7t3dV74
VnacNPS+ni7rKLMHNDvxOwgZQlfEHEyGka69C3uojQOJ/hmXu8VR5UFlKRtE5/8KESEGAb3PAL4B
IawJ0KcWEvcmcr6azsGzAgNNE9Vj5h16FcmizDy2UkVTXyg6I7jUvrpKQcXZ/Pe5NBNtyDALWDow
5cTcRUfGtVkbmMcwazYLTCfrDxSzm23QOrkNdFCme6XCJqX79SlTTFygSaLPXS6zrb+Xzql1vzK2
v2wScrPfyBAWrp1GoHitkGHYp6Q3/Kmz0GB1Xwz3K7KWfRTW2k4nu8tSZdcixesb2H8YxEC38PlZ
m+lqoAYBodEA8hUf7cLZCIQ+rQXFzOAerImQsOmb9EYbIiQXl9I4XP4Ama/nBA4c1QdPCbG/vCg0
l7ICH2AisCjorsWhi7zC14pXUinCDOnh5tUipJqRbtb5Lm9iAL2kbPQ8htd5l4ZrVu1Aet364CdG
1GSphkGlJrMRJrjJta6KaG5R99Ob+8UMh+kldxUmI107j1MPommYQ4qd66PFiVNUxQSLaSugc2i+
437HMxONrhjaSyzF9SI1lU9pIulVa7cDGs2g0JKaT4n7de3eY299QCb4Sq9c3JyYTjFVnbxSb7IR
Ss5VLOJWI7EBFUt0h/IQavyLnCQG5TAXjekWxGpiprAsG3CnJ1DLzD7oqvnr5FPL96oXSzVKId+u
T0mCLijhzEnPLYLpGNfpfdsLaPowjqjxff2LQ4UZdhQ7LFyi4nsTbG4xHewZeQC0CDnDLaZLRvcZ
XeRjpCKJlZn57x5ylNMNDsp2vkF27i4pLbFBK0AB8mbatQxvQ/J6WSHZyQUCEEYa8bjl6bVzKbVu
VUDYXPCOcr5n9GNGL3Ab3fW24hEt2yFMqmHIALNOwAUUXDDr2RR3CdYt1q5ZfNLJbTFdkfqB2Ypa
ufRu3koSbEFHMwVLBr5DRnNYO+8qG9BbRisKbKWGhcaIUY26PRCMbcx9/6ux3v9iQaEhOm2QlfiD
1Zl17roOHl9QANt6mhnG7W6A54g/LsuRmsdGDn8lbVyuq2kFaso6VtS9yqwrM9trveJulvkl81ME
FYoK+WyDBzmFKvP4tnhI6s7HDEi9Mf1YUJ8iy62uokuVWiPabCz0ENko9Qlm4rgLmYwISpWodZlL
YBsfCZD3SaqItKXmiMSui+ZMdDpYgpxySRnJLBhJvh5RiG3SZ23a9c2dpcobShXij1Tog6BK9IEF
i/s6zgissdBOdvfheuNPrwDAXtcqTphKkmD3XRGlS9RB0kQeAARnlm+Uc4bF+e6y3f3ueRNzeqD9
/VclIbDBSxhdr5EBlVr3Zh1rn9pdMFbZS9Obj13OrlO9AYTpM2leqzS5xwycr6XrbnK/mnifLU23
W+00cNrsZI4qQCHVIvBLb3MoWGG1ttni2wBw23u7xrzRk7DTHi8vgSwBgXQw2PoQ2eEmEKwnbr2J
GCP6Y9z5W8E+xjFYs5PeflmaYPp1WZTslgZGHJDgEVpZrlj2MJfMmFyg4AX5fFcbd0BB8C8LkK7Y
RoCwYjnVmiVvIaC1izCj18sQFi3dj3+TfdwqItxmDqnH0maQY6Xf0nL1LePByH9c1kV6qje6cF03
u4/pf7RqchkLK/0sf5+bOMiNBOPxj66qhC1dNww0miDWcMGDLdybUzziBbhAVtcAyfJ97n0dTCWq
kqTU0jZSBCcP/owJSW944ARHx852Q+SjE4vp9260N93ny8sndfcbYfz3zfLpcTFRgze6pfpNhMbv
Hr3ne894TuKg745tqgilFCsoPqIrR0Nj9PL7onxn9WFu0Ir1HKtgvaXXJOI13rj3GxnnXCmjqcED
Va94NGvuYTWAQmwPN9HgnC6vnfScbsQILsFKUYeIACsWJCDATsHDTd4uC5A+YoEk/68ign9vKS1z
E2gOwUo+TKb7bXecvFfTfCTtW4KuJRBQubXK10tP1Eao4OvnZAStfQ6hVgPfjrwQ4sMwTxMfwXFI
nV8go9on1SOzEaF6X+c0CTT2VuvV84hx6Targfs8vVxeCKnZbD5JcFga02OrifFJYzbhWfbUNJiL
eOy0w2Uxsg3F1Bx60DgAAsAlzu2mbIZyrAcbuRASpgA3KtdVEYPIFNlIsIQN9eLc7srUhYTxbdbD
2XkwnHdgql3WQyVF2MEow2LR1oFPLP6ZgRER5/4wfxu8j8tiZMcMtTGLD3ZgwFdMLNtT3WdzC2VK
5DdQirHM/QoWgstC+JqLkcdGiJhUdkmjJ6SDkBZjO2X85LWhlz0AC6rPrvo6C5tRBVss879bicKx
1knsYX4dEu0WsMUBIzgBxF+q6+lXXqlKWoo1dASDcD02kmWCMK1+zlk4jy9U4XINqTV4vL0LBQ30
cgrWMAya2S0MOSGr658dDGAe54XsnXZ9B4Bn7ueTOx3mvlvCFCBfX1y7eJ/qFum/bOelPwEvcW2V
057O66BoCJP5GU4jAToJTpfhCOvsEWYmOm+Cd0cNuY4UoBARElXfM9sfVMymsmXeyhKWuUMnoVaC
uS9o2slHzT9Yu5+mqktKttBbIcJC49qO3YW32lcL2hJiI6yL8bbUACX8VyVwZKMJCmF4XAMA4dxT
ITRxkz6ecTEYoQWw4qT6fvnYSTdnI4Druo0LMjf2nBICYgPDgGg9pyz1o/G1NndGpeJWlPldYJQ4
IEAAzBsVkd6Yay56Opu8YPmtmX620/6yMrLd3/5/QZk2YaYTRxSvlzUJYtqHifM8zKq5EdmSbaXw
3zdLVqEIE5UYAQzq7DRah0jHWOgYFC5eQ09/oQ8gPTB4gLsKaftzScVU1mBmxj21mFnQ9nvKoj1x
FH5DuimfQn7HJlt1rGgkvQ4hEYbGXOeQjKrZTNl5cdBzSglMGTMAghoVyJTqOcM1RdvjCoK4yq/m
x+xvukU2UlwhoVE5FjKeBHqQeF8aHzPgXS7vhgRaF48czkLn4n2IznJBD8Ys+JcFEmxUFirzhHeo
ze7S+QAkLDc6Nd0bTmg+HJoYlDk4r3gJXf4C+UL++wF/YPtqWtahjZqnv5Kgc/3Ifqn793k8XRYj
PUafeoowKLGegkOuh56Gkfgu7obiyVOFLtJD5HEkdg7nCQ6Wc9OOFtoD/gSP+Yq8Wt2TlZ706lT3
u0zVpSS75QHA/q8g0SeQeomzBKkTZJzIdDNNL4t2NIf3rjyaqkqJ9ChtZAkvuqnOqmJxICtDKWYF
0ESTKu5ShTbi1tRkNvvFxbKRMvH7HOWLa5ddt0No5t8KW1HnlwkD7yIYV5DrRFZIuOfW2DMLxj3D
nNf7lJCAOdaJrd2xNzzAOsz+0DWKQrL0jHHCVTSA8LEscZyRDlGaRgXipDoNIqr7KI9QmgIW6i5q
T5brp9E/CNz8rL3NybWTh4OKMEP6Ftt+Ad/kjT/U3G400hFfENe3ZA7XOLSmfVPcJPFN1x7i7DHC
2+TygZPLRKKBZ89BFyBmgtCFMgwpaFqCEgMJk4myzX3a3GvdVWL3ACPERHud+5jcVojlGyjG3L8B
RNH8wKEihJuscN2qrGyI9Sqq/WrytUcOGMwIbNbKU9XzZlL03x1aDFYFTpZRRMdkWj90d9XxZSh0
jmz6m0YZgO4hHQYgGoy2CE62RY6i8lZMcWnAMlui29b9aJRAj7KDuhEi3nkz8t7m5GHYye0ZuFN1
VLEUayvzb7wgAnh+zDp54hPTygGyEw9piadZ4tfxTwa0ldz7VTX3yoELmbveiBJzLYa5uFOaxmUw
x0UIepTrdE5CMk+KHLRKjBDGs2yt845ATNQ99vSt6CgOowpER3bDbXUR4ndSrctQRkkZmNrOTb7Y
7h2CqmxSbI50+z83R2xXKZbVGTUdquA14jst9R1Vs6RKD8GJRLpR6pUBCVb+MJXIf0GG6fnJ35Rh
PaD+AZ+ae0wxJMldvW6bDsDJWty9Zo533xkaWHnnK0y1HnoyHC97DOnCfYoTA5C8TDNrjWDVo8UO
szE/rLgRLouQmhlHS+CEbEBSEszMNiJrjEuI6JufFGOoebKb4q+XZUh2x+HMhqA+QN8k3iPnLp7Z
fWy1WlOCCmmJgH3S5M1DUmv0B8GrmfnTbE3K2SFuuYKvdQ2L82sjy8eRPc9lgv03oqMJPC2zzPxM
g0O1riNU55mD+m/QrLnvsuRoFPe0G/YgM1FcMZK7/Ey8cLD0kWSgcO6wrOZeQ34ZmGxj6KFzl+p3
uqaIUmT32Zk0fvFs7tAeQ0R5nkIapY8D3mPrsAM+p+8kr4ziskGG4joa/uJUnwkVzpy1AGp3IFjh
pLlr4gkBmCr+JqpNFKLWmLp1qRXQS9MeImvfuzuaxKGp31jRe67t0krzu1+01PZZskvStyRjvC8S
z97AQVNcejXZP/X469I+u2O0u2zT8jW3LbDB/OYMFVEaMP9WtsBILNG39loCaWD8bq37qXEPZfds
riGMDx3CKrOWnFY8ONB0COR2ZAfF3I6+mFFrcLbaaPYz+mrXN9mwv6yY5Cb9PZ2PfmDkQBxxYL3Q
dDpTB+gPPaEHZ/5Jiv0S98FcHWYVSaPEL5yJEiyoRU+Ta9cQlRhhoaEN9OhVh0WFMilxomdSBCPC
kPrgwc2UgZsfZnLXAyP+8opJNwUB+/9XjKu5OX2ge6tJk0JARoCU/ZKO+yRV9BrLOjHQSIiyNzpO
yZ/DH0nSAZJ5xMCBk+o7TNCAf21X5j/yKEyNa4rBoHxfpCBI01V5Ypmdn0kWnLdGC4CqUT7q0D6A
ybUuQz37gWwCEKHTJuxiX/kelorEgBogH1ESRjZGiJMNL4sKOiKzOjC/6J9rjO4yIEwO/rAwPysZ
JhYRSoT/eRfR+vwpVNRTd7Ml582T1Xpf2/e68WHPPy+L+D1wL1xKWxli0r0fB2sydMigzfRssfZL
Fi1+hi77HnNd+UDDgX50xbttPOm139rX5ZzsDBc1XtfXc4weWskpHe39UoIawH4hkQ6+s58p5m/R
vOKPVnU/T9ZdhrHxy98tOadnny3epemYGFaPzx7xFCT1fjJevTTUKoVLldyZuKvRw6gjEEFaXTio
sZn8j7Tz3JUbSbb1ExGgN39Zdnsjt6U/hKSW6L3n098vde7prmIRRWyd6Z7pARpQVCYjIyMjVqzl
FfUIJnc0J/1z6DjpNx/vgKJN14I7TgUZRJOZVc5mBFATX1/kZZiAHx8eWrIUGOIv2KP6pEyZHA9B
ByQfcvkuS1ZWdxkl/od/X5gwmEebrS7tirDyIv78moaLU/qbSI73jvx2fRULiBLMAJiiXka9HVvn
wUi0NQ2E8CBhCF8ruD7jvawdBtTKfB907pMxbcvOtZz7ZlN+NHS32WzQrC3201rEWlouerUAx9HG
goJi5jNNUCjRqLLcMv+Vx+Z9M0qHsVVXEGoLGQIcxWhNQ8kABIk+zPlyJ1lupUImOlGmg3UsSJvq
eczVLnblpAFS2JQTQjm5ViOskjACOKVKpW2VMMyfFZ7VTzTq65CxSqc2t1rvqbu+rroBAfU2zVwJ
dcjcbco4+OhZbf2xn3I2T5Nj+6h60do9Jb7MeXBgKYDc4GSgFmPNo17ZpompRxUvcd3n+VKggJo4
CbTqkm27pZrej1VCKpcwaRZJf4FdwTppMoyqQEzBjJ1vpKQMDhoRHL48+e2bd1546LwvRnq47p6L
XnFiZeYViFx0kSEmTOz6NY63SgXRhfLpuo3LBAZAFVNsuomQqIBsn6+krYHaF1onwLjFs9oaD4Gj
HUxv4ubIXVvyVu6NpbghxksRtUac2Z63AetSk3ylZUkVmGanUl01+H59QYsWKFVx+QstiIvI4eWw
jQbiZrLMvaN7cEisDP4sbtmJhVkGM5Z0SosYC0P+0kEi3X+Qozsnrl1nTUv4MsbzcRxBbgI3tsL/
zD6O1yEoqQLEjaZHIJByefSCXda7ho2q4+76vi3wEZ4Zu8CCV55fZQKWXZXbVH3ox0Na7ux4p/hH
U98P2javn9Jwm3tHW1sT0F3y9JOFOuJpc5IUIj8CVEAsVC7vK0rhztFfE3ZbChinJmavviJwPE+Z
MNEm23a4gTWA6I4UQOTsJXtTr2mCL9SKxXZyqfCY5+vNn9RDFsd6Bjhn4xf7unmWpzc1Otr10xgg
/fDL1m4S/Vsh9bT0UXuTv9fGSkVs6RwQnbg9ge+RGIotP9lSrzT9qNVYbwrNCbM7bqeuhKdFC5aA
N6kQ4wBmPbcgT0URq6ZAHmm1q6QPcrjGy7XAgEaoYBch5RIc6vMDUJWSXCLlArTUoJ90l46vinOU
4ge/2eXm1ndit6xBSPD3Sql/6eSdGJ4fhtjq/KbrMAwq3ZEOivYjah6V8VNd3CrvByieLXIuUxeN
nP1CLLLw8309fi8m9VYKwu318722ovkRK7PEHAVqO4BEzZyekuyO1Nczf8jNEfzYirWlA326f7PT
1oL3qGNZrImmvfWtbm6j/uv1BS2FYUbFZDGHbQGxmwXHojCg1G2Y/LE9nV5nFf4KO1Vy+xzBlGDw
px10MWusI0ubSIlMsLaD6bPtmcsPUqCFjkBwpPGHpoG7fCPJn3LFHZ3bfo0UaWELFcHV/mf0k4Hj
2fqgS1RyycRW41AQU3XzY9GY0z6xoDe8vpMLoVGBX4DSttATZIT5/CD7Msq8PXwGmxDJS2UMH/38
GcT0o6QUt4X2GMja3jZIB69bXaDjJXH6z+xFa2BoSREM4kc4OEdGq1xnsLZ++Fkb1aMkmbd18bHy
g7suqLfc4xA56M5mRO8imlCUsj7pUXDUW32jKysPT23hK/PDcCtm/Mkg5kiQyo+63MpwXjtnskFq
/fg2MHJZ3SROGH3mITl9tZ3EuQm1tj9G+hhvq7bpe7dQG5Rem8lzyykOvmRVIT9nnhp5W7lvjOTo
1XELi3I/NLfZoA3Ii46mtrXUoPinjTq/36pSOvyTwOD8K/BgI671YRzcPjTVH1ZXGTdZP8Z3o2+3
w4a7enptnUrBKeT4q1eX4Q1jLvUegFqd3ktZ6zzEcpevNF0v37Z8MobSwEnwWkIb7dxTkqhR9KCg
x6/UtzwVJO2fMX9IvLWpqj/6ALPsnklx+mti2IlB6lnmy5u3a8pAp/fXVZm8CYKge2BP+99hK9VH
WW8hqzDjYvhhZ3r7mA09LQy5i4ud13rSbU5L/zmJc4q6DaR+n6pQj5/LRGp/FI40rWzJkrPAC2SA
lBe8wHNn8VtZRzqEPrQ1SuFBMid1Z5bOTVFU1Y2mUQAabdtzx1zv3n/Bo48FHlXcjyjzzr4F71YK
+X/6o/ULVIWuZe6uH9Clj31qYBbDG91vbAlH30BwQsUklwrXC+VN9P5aEoO/JOuCeJH/Mw/kUtmV
bSjaUbZZ7to2fsy01m27auVKX0hXIGggyvFaFAQOs5dOlnZl1Mc9JWi734YSh3bYXN+whRuJByE0
gUy06ahNzW6HPkARr6tYiDpuKmjEkbVuVcgwO7dStBVbCx+HLrRhAvURqjbzLmEn60XSeXSig9zt
sm/V8NTku2hNN2thz7BCUYJNEyo9Mx+LDSdU7VFYyb6a9kO01rNY+/NnT6lg7KYuEd1he8hcWdr5
Q7ayT2sWZl89kiOzSVVWkKnxjdlFx7w4Xv/qy1/ivz0SAeIk0S6LICmnkTWUmb93NAhhhi8m1df3
D3Qh4GJTcRN6xoLr5tyO0SlF0KXYSZWXyRhc3/7eaI9OFKzs2ELecWZH7OjJelCVqkcgXCkDk89j
91D3X6T26/UtWyjQn69ldlJi01ProcPG5L9GHsDwdJdZkev3x2Z6UKuXMLuRne/jX0S0s6XN3M2E
SlQKbeHOOsqeNY1NKm7eg7b2qda2cO50QT42TsvyPPuDUTxV/uBq8fb6Hq7ZmLndmE9eqjbYqPzX
yT7m/QYk81qKtnh6qBMyrcgjFq6dc19obTX09ZoNKx0w6MbWgXRsdEVlzZI/jXALhJ+r5EPtIbgJ
QrdNPjJ1en2ZC+0NXEXk3AjBU9CZc5LldQlkOsft23KvWS9duge6sB/KjZc6rgz0Tx7uk/eTyxqo
aorsmwNHlX2WEVtmPI2VYpGapkdG+eBbsett1e2ur20hdTi1MgcsVE5qQ8GFFaN6y4qtPj3YXeHG
NRFk76Vv140t+YtA3ouxMUFjO/PJqVDi3JZBFSXVtqqQH7Kolb7+hQ1IGBRuJl282s/dpSfLcUoH
dwmz35l/30C0snaLLy5D48JDu5LsfA7Xzfsq6sMBdxBIhUCg/6jUrxH+L7m985+ROVp3sAMrmiaM
NMVHj7Z5+DcFL+PUwnynSFHGKOX0SmXh0pQ021tvjfN5KR0BVQCwGRZ50aU5/xrpaHGme+A3jXIv
D9u2+9pZey2+GfvPf/HZdR7hlIKAlP1RAzu5MaC0TeGk5bOb8nHytn5146mfrptYujEElwioyz+y
3/MT2eZNJzcTyBsl+VpIt7x/tnm3G81Xz9rbziFWf1vyPrdWSr0LdztWUapiFxVk4GdbaAStZ9LN
JZAjKqEimB16x5KHWL6GSRHfe/bgwRAT4fCu0VebnxwlaZNaTWNwBGa7y7XS9Wym2ZiBGYB/KTsQ
GSBqJVBTPdLaU/zj+u4u+PuZ9Vma18WxLNlANMC1Dm5mPyrlyvoW95EBG2Y5aJuY8/5WYnV1Q9Wc
5RGwY+n3MLxKwUOwdlksBAcM/Gdmto4m0JqwcjCj+fcILXbB0fD2f7FVJyZmWdikSnbpxyl4Rqh6
+xoMsP/xuoW1RYiPdXKapAqeY03sFSUIN3d+Bx3KZcVKK3Cp2s/gDg8unlyUiefPVpiqYglyMWAY
aK8VIU+7gLEBzc2yRx7c2IN9G97jIv80tJ+8NcDXQsXpzLrwl5M1op7bRZKMw6VddKgd64PclXeC
LsvXTMBYzIMPKY5YH65v7UJEPDM7uwPDJPJ5TLHoSXutvfvEeBiUr1r1TVubsLz8hrwDLThUdLTB
6a3N8oe07qEHlK2IZqocuHFbPqam5CZysBKfLvdRNBeg1EOwgDfgxZugacsmG82Y7l3t6u1DMXzo
y3HTazcyGhYI+74fZytAJthCPZhTMC/ID0VqJkVhxRuayJLyKQ5epfrr9Y+0tHcnJuald6M1M8fL
MVEA46z0N601t/W4vW7kMuL9ActwWdlcw8h+nDvgCM133w+oUpdWvzOjetuv5RCXIQ8LNiOFvJ3p
c85LZakumZkcomBudW4h3RjqrtOg4eo+X1/IghkU2EXZhLEA4dznC8HL0s5pQQ6k7SfDudMGVOA/
tsrKm3DJCph3uO1oZFHfEN/s5Lwa0mgqsedjJfEYHim910RuH/tJqm8U2ZOO19d0eUxtXhz/WRO/
5sRabBnRJGnIsmdhGbt68X3Iko+q/9We1OPY/L5ubMHdYHGFSIFzBOu2NgvoUVQEXlnizk7uQ6Pw
fQA1ZRYfrhtZcDdbfCKGTEH1Qhd1viLAyE1uCZayAVYPwyWVsV64Ke1/rptZCAd/eLZtIbQNInEW
dsbASZVSQMEsbx9PbwE8QFHI6Nc2V/bgfikUrQ1N0oTjp59nLjZeTsULTIkKXfkskw0mKXUCHy5Z
rbDryZV1b2RQRPaewUXy9ayAJ7cbMMW/seyu3Tp90LulYpNV80Zm7kCiOlNv9F7qoZue6v6m7yX9
c+rVpCKh3BXHqNDiadtpRFM5NZvg0PYJWgMdkfW+rvr2ngpy9Vgqo9/eFVaoP5uTyXmbxmmvNmNw
Z6qp/E0dc/tuCO36psW9QobHUgKzPukKzcM4lqAY8h3zdyrnw37S7fFHKI3GS1576YeATtaXIrbb
O92Jh72BjZfCBvVRZJkabNPB6W71xDTfujKA3SkeA8VNjTCbtnVXSg95CJZ5kpPa34yV3H0XjJ71
HgK0/KY1J8J21Vvpc59VzXRHl7X3nh1ApU+MutjdpocqsXGHLMhvLCMYPxdtFeytsIMJNFfgB6Cg
aR6CUEMrwLOhO9/67cgA0KQG0lOiZvJbXE7eS97UIf0Tyyhv0k6KtnpaKbRXoqx1qVsF2V1WxPkt
n1Hzd5oTj7/UUs1TWNPi9CN0RQXvbAjD91ldh7/rpkzUvWRVGW9iy2pj3uV+++ZHUflDtabidxfY
0Q+0GrRd5bc6yhpZot3rQU31rTE9yb3u8ZdPaEpisiDKs0BJgPc4P1gh91QglVAlq+m00aF+UKXm
MEXyIYSZ2evSX5G01rdaOstUJITctQMf27wmYni+pWcph0yL9ybYo3Z4P7iORZ1YmMX0IkusvBFk
qT7qsVIyun12c33b1tYgtvUkwjaj0urjn0CBe9Xh46C+XDewkF/CUKRxWSB5RYdiHooakKp51ozU
NnJV+mZ1lvU1C/y+2pR2RnXUgf9yn3qOzyFMzW5ym8AL1W0Tq+k/la9FfL+wvivCviu313/Z0tLh
GiU9g92OSv0s3ie+N/S+Di6ibz9JSueawUqfYeGuZOX/GRA/4GRv7aqJc/UPr1Gvfo5VWBwBYBhj
cZupK5bWljJzfiO008gS6ooV3QzAF8WqbNTS5WjxJOXdDYM3TYDztYROSHgW0AQC1Va1PjtQHAbG
yhdZNEJfkXQSW7S7z43oVhIWPRLrG8l+6ep90m4NbcXE0jeBhvVfE7OHoQNY1fQimnT18C02zG3U
AsbOehqYa+SWa4uZuZect3nRSyymHo9KdVuTkK+BEBbSI5uCDgkSsAcAPrP9CrtR7Yh7AoSQ7SEd
3KcH80MAr7LuvZ/JFTaEE1OzfRtyOY1HiQqlV4RH9E6zxN8bzbaRH4Lg/UnfmanZxg2K5Xexx2Rr
Pnjbxgy3EKwm+WddhshdMjfXg8DStQGJJpzG6NSAY58ZK/28a2uHLeyLTViHbhEgk3dEhco1kEyO
1pxi0f1OzM1CQq3E+phJmBtTzw277Sj/9jq3Sz5fX9WS75FmUl9RdfWykQrJWWskBoiRAO0D8Ag2
mA1lWqNmWrEyl40dM182w5FcNoJsyg6eTf3VXCNOXtqwk5XM5+zSqZrK+I/6aWGYh16LK6r+ysME
Ix69Ii/6cH3j1szN3DwcUTivEzZO034m1s+MbLZgZiiIvly3s9DMgLiPnIGWPe1hwPvnoa7iOFVe
y4R8x72bGhvHeG3VD8pI4SPcBvm+Gdf7hku+LhAbINwRsYMI9dymE0Cx7udgKbQ8E7N82l3eth/a
vkh3SvXY0cKRnBVMxFKEciDhZ4myY9GjPjdJ+thrVg/VgNTr7U7Sno249SBryOSbwi7fwHWvdaoW
Lf6hAoAWTGhan1s020avy5iwm4+JRbdNQXA47kPlmxp7UrAp9dJLDunQpit1tIUrGMyUZlo2tRAo
h2cvLj5xFps9XZUsMG7y9sHyysN1n1k4bv/DwWgCzKIhNVuZlCCFrrcUvuU4TnfGBK2kWdUDUAzr
119Y4hnMFIIjhkBna5kKx6QOTJSKcuoh6ktrHQq13F03srRhDJ4LyhimUS4q6spkB1Vc0Xc1zNEd
GMDS1oRHFlzBObUwcz5rQglG1kayIlry0XMk7xXtmKb3+fgXeboA9tIeBRkBp5X4dCeZXpwN2WiP
AlKpMD7aOpsi+Hl9txYCE+1HOlFg1kEXzUHEcR9ZhVZoDGwot2p/m+m70f6dG2uveFV82vNHvOiu
Ar2BNN7ir9mnN5K0HUORUtRjnu/LFnLarHOqybUyw/S3lhPYD6GcBo++E7T5tsrT8rHvk+RDOGnh
bZKqaX7wmO6O3LJs9Z1qeskHUSm/V6MB3l4Vcfbj4A9WeZ8XhXNQmAuv3brva8+NckawdmYYjiol
hND4kDgQyWxoh5g3UV2XFS8gRcpWEsLFBYOMhi2Z8rc97yp7Y+x7Fa0CHnGGvBv7zNvodS3d9I0w
WDbjTlV7/WCMbX+outLeXP+ul4eanWZ6BY5j2qUXoqLohvZhXNBghLik3DdW7L/ZI9CRzKveL8GO
KYHrBMYDFH0eGQcnUqIsotOYtN3oWkoW3gSFabsM7qwxhVx6KygYxmDh/XI0lcfx+XmgUCPlfcK8
bTAW9R3kvOGLEzv2z0rLx9uxH9YoYBbtkQIDEACMC13+uT1SHcesO0ZJi+Kp1GgsoXTcjQe9kFY+
16IhC2wX6n+mps5pP3zVLK0s7mg6A3UcQ4Xna/iINs+u1svX655xGR/Zw/9MzSeLvELP5anB1GjC
+FdnT2NbfL1uYsn5dJhcaGvamnMR50s95dwVmOg7f5t62nOMIl8QjysX10IJgKUA0KbrB4qWVZ1/
njZ0qOklI92Wft9Or2FyJ0WfffXGYNY7REizvJtQTY8eiwRw5sfra1zaRugMhNY2Nw0l13PbsiRZ
XRgbtIsRb07bbJOG++sWlnbRFjBwMiqgixdloNbIPZNQvAmLzyi/TerL6nlaMCGCvg3NkaAmnHd3
Rj/Oq6lijrOPj3KKjMF0DEmqrq9jYafICmnn8JV0bhjtfKdsIy/DwlYgAxmVTRvvmCZZsbBwekDM
UzwQeAOZv88tpCVDhIEXZJsse/CCx7B8sJzfvbryflxYh5j3QjKAeUCGOWfBAMnMrImzONv0yD3q
b+aaBs7CxyB4IjnNZU8LZB5Hs7ptRiZ6sk0Bz24fb9XsSWtX9BcXbiUTqAGfQhSn8N3znVITTzep
eGWbUjko6cfePuTWF928kY1Xz0A/hene6x9/cVFgNoRcAJB3VbwdTjIYJQa37vcY7KJ7w/gcWF9j
xsv+bzZmixpj2W9zGxtT9uS1TxSwo/DDdROL3/6/ZczlAqphqgF6Y0Kfxr2iJMeRmYH3m2BAghPC
f5nsEjt5slNWr2cldBLZRmKUNTQtKvbxX6zi1MQsXtahFVDtwUQyVa7D3HO38li5fAmScVMZwMcc
srx5yDKNDiKvsso2Zh66evYxeqPNSsVja9K3GX5c37AlXyZ3hTJMAMLQFjvfMFzOSdqqyZDDeho7
xJQZq5bpsJmwER5GzzzIayJmS87MAhEeYmIAwvpZJGujIHeKvCPOmCHruU2j7+0aLe9SLDu1ITzx
xA0qrZJ4pGFDytzwd1d/kf1tFKw4wsLWWRRDhRo6xSm6++dGgl71hkrqubSMO8mM3DT4YDIVGTiu
Yt6hIFVOK3FHeNYs/QfgSSYAUxMN6z/Pg5NV9bWK3OQ48q2cD5N0p6MmYG60BgjGuEY9tvCRmN7g
xezoXAcX0jy23mXk43K2qdoRQnEem/rHcljr0VxYEewBJpOzglmRq3N2lGSZGR1yNICITcxE07ZQ
MtcKD9c9fM3ILHiWheI03oARwwPuDduYlv2F9JogKBB8tDg0YJJ5jisrpM3DAENBpFJ617a9X2yu
L+PCpf9YwAYdXDEIPrs4m7YoGJyjAT6UzjYrt7bzqiTORl6JBwu7RYLB4Dei3aLML/79iY95eVWQ
Rhc8McsGUVbmmsYv/ruTMsbyEf2lYMJXJ/2brUWq88CohJ5VFmgvKINtjQwxPn8lji4t5dSKer6U
Mem9NvKEFdCUpiwflLB90qw1tNKiGY39ogKg81KcXZzdwLvRnBjL6xLjvhm0BwsoiZq273djNJLJ
0ASOSMzjzVYzSapZGaJjQfnbAnZWai79pOtOdnH18GEgqCGnoYKlkD+dG1HzMuPRaQIRNYx974Q7
pjQPvQ+yJ4leB6nfBsEaF89FFJ2ZnMWAyC5Ka2joXaShzoT1Liy++16zjZm705O9Xh2gvLq+SPEn
noVR8gLe2KISCMYDXojzRVpTbhZGQ9/WtmtydguymmIHi8PBnOzXzkuP181dYmKFPdFWUOAupg41
8/bAg3K5FTpdPVXHNtkVJk38Qx5tcutTHH9WlJcgeHP82+tml1bJYKSOphApBPjB81WSI/chAAJK
J9WtH9CuER3ku3pw3LxbIXJaCE3Uoug70s9grsqZe00WJ1OZY8pU5ZtU8+7bJIbPqPzdOs3L9VUt
mRI9ExmsFlfG/LGqZ3ndGx3eYpid7NZK0T7YwdjcF3UpuY0//kWkYoTSof5EA0pUZ853sVftWvEE
IXSlmjvar5BbUzx7NwQcDwE1LZDypKwXL0gHMAfeQ5kLjn1rG1u+5U5J9hIqCXOoWb4fs+zt+j4u
eQeIabE2cbvPn0mlVXVJJeQY7M74lYzDQUWTefKr2o3seF+ba3Ria/ZmuVI91CCrAuwVafhbDhok
SofbgYJ8LZUvZvXu9OXPhv63vNkRH7PcKpOYDbUzeHelj4j27vNwd30PFwK/BYyZZJ8mCnnyLJHN
8tGBDI81DLF6U2ovTWfswN+9/94/szLbOT9tqzgS5f4hUPdy5b21TfmgTT/9sFppBy2th3qgAA+S
zFAePPd1bRqjaIpGInH3mvQOg2WSG6wF34UbhuIcVXj+Q1F3fvXrzGFXHhxEMEUp20D+IodfvDpy
M69+KUMEXlfixaI5CycH+AZuf65eOA4BYAMxCV1Pxa0V3yfaP1Vf7sxfBW3ybo0IRnyL+c0CywFJ
AIkNuziLuXDUt3LdkXHEjvNTSmB2zMIVKPFSACQ903g8kaZBiHX+kThEKLnXxFqqRDdym23bfvzG
S4QZK2PlnlzyB/Ini0eaqErPn4ahAlgvs+ibRNYRZCG46GOtJitlh0sCFo7qqZXZ5WHqYZo5QpGt
SfT0H2kyzFtv0Kpn+K7GT4o0WcyRm8WBHktCbdKq76KCaoibVZHzpDp998FMd2q/Rl9/2QKe/azZ
YXDC0fACk8VLsPkk/YF5D3Pa+EaAytY2L7WNHhzqtXtgyVvpIXHVQPulq38yiZPkW4GA15rgJdwU
VXMTmtrNFLb3XjIcR46iV7W3sV69P+MTbat/Tc6S5C43Ry/zMQlLh9vopjvYPxtvC/5qR2MxC1fO
49IJERheivQ6vAHzSZ02KaYsEYwBiuM9a/CTD+Wn61F58YAwBI1aqXi7zjEjqm9kzlgJC6CSw9tO
TpXoMGhKGbhRYXjfm6Ar/mYPKTdBAiI6c/N3eTeOne4LMFGThYfWkt8yubjNC0oOlvrQjLAKpmsa
NYurFHVO2Lmg0JxHmqCcBiNiRmJj0RTQJxn6xOxOzx2mMYyVqsNi/srHEkENgxdQPNWKYiRTubu9
JmFAtnd17jzL30fxz8FyJe2x9D5Y6l63VkLDYvzhGHAQdAHhnL14AtrcU6yLrmptuQjJPAPZ23tI
y1x3mKXUhHrh/5qZA2Vqe/TVVhw6ufJ3fvNZollQ5vtgnFA8XgmpS5+N8i3fi7IRPC6zJfmGpKD1
KRK9AWRR7dn/OGVvbaRmCCCniQ/XV7YYxBiL03nk0Dbg7XF+WfhOZ9Po42uZrfYYVq+5bSFPnfeH
xPD36pR8HSYDEYunyFybeFlc6InlWVjxGvRtagOfCZP0rZe/TLH2UlCc3dDQ2l9f5ZKbUEuk4UHi
TH1sloZZZZd5foSpuDRitzD0306T3tJYW5PfWopdtE0JKRY1eGXOZRg2GjqBA/OTdOG/5qUTuNoq
r+/ivkEXwSOKK5dvd/7FonZI+6zBRmaBJ0YePY/A0+sq5I0r78NF5+CtT4mHiCVmQs9NQZozTv1E
x9lsGlu5RZOmBxjTlKrs6ggbAFjvotp2zV6NH/XGCF7VQG3vbKDt76/TUGmEOI9XOSPP80NhhEVr
OxI/JK6aT+TTDLmp0TaDTnYlTi8uGXSVqKCJpuO8OxAZSpDYJVGTNPhWsyPfjRFf9urgm9f1/0yO
+jlItY2aZ88Kz6Hrbnr5ZXm0EqrZbwpFFwQ0htYbfUGus6H7tutNZCnyrQ/jZZa9Xjd0Gc8wBHyN
rqd4Tc4zRK3rjVZz6E949X1mfhtS302yIw9yOiMra7o8euemxJpP8hXIvgpt0DGljGjsOTsnJ1lc
u9DXjMwysc4w6lIRLR10Tfz6hyN1bvxuwQBAx/Q+uGaoCjE5N4shzH5U8uBTyo+ZwjGT7phayV6T
1kpBC0sBfkSKwIQWAWveOBwVkspCoaqe1dZ3uvIHyyMg+4W/cs2s2JlTMiPZmyPVOuFr6egGhbSv
pWHnGWuw40UzcD+J25k8ZI4Il5xulOrSZNdGr9vIdm67jpnD+tV67w9WCl0WZq4pIUEpMH/H+WVF
pEpg/Q/Nwk3tnW1t4ujBzsOtXX0zi2BvMyE0vXtsRQQlEBjUXhRAcPbM9cywDiIvxKqdJB9hivqs
FqQ9soReGxNBBqNvqe/srh/fhTghBtBMwUkJ2dLcRzrNj5J2CnMGgeR9p/1Ixv4wkZGPKAhdt3RZ
ecUR/7M09xIvzP16GLDU2J+YcyEn2UmesZuGb4ZKrrcr13rzawZn6UjS5B5wLgwGdelaPRnjY9Qz
8fYltOxdLb1Za/jxxb2EAY1pPYEBmd8sraW3xlDH+UYBxTgGL4M6bmXP7ayVFPny3cZO/muHVsJ5
HKzyQi48k4VFikbl+ovuTBsv2kjGW+p8saU1gZvLRERhSVAM4ZSsS5vtozUFfeBXhJHSvFPHwtWg
wb7uGgsnG0IpQWhLF0CkVecLGsqEQgMTvpvCJh0Y5T7axQ1ELqg4rRGkLy2G2rEJAlmcs/mLkI5a
IiWqRTvdL1zDeF5Nqf4k8OdVGWT2xBQ0EQQU4TzRaSsguZXHKR6MOnMLz7izUqPZS2P0FMjSU1rr
xq2n9veKJN3adnUjqfmnspweCtX3IYTnFNbBMz0knbS5u80RxPEkMjJf1rqVE3lJpMp1DQZc9P/J
U9iT833vqw4IUxzkjAqZ+0JJj3IgmOPlbdGhljaAkI68jTz89CdjGym+4N1bKTcufHmoBpi3plZG
wWzeNqgLjw7kKAk8wK3fWa5fvUJzdXi3e2GEEVqEcwDQzM9lmqRlWow+gYA8zKvlgwkH/6qS3kK6
R9uDxzFPOwvYzDyZbqMyU7QYM/kQ77L2kzUKqGwzHKdSkOu02xEZKqVABNGo13LNxX3kWSmsk1PM
Jx5JA0stNLCtRzBkDc1mKJS7JFiDBCycHgE4/9eMiICnGVhWwcnUYibM6e8k5mMTrMmwL0Rt0RLU
QVSSu8J+cm7CLtEVSiWCm1m96t5jl71Bs9MMr3b9puvH1lvJXRbKDUgqndgTwfZkSc3Y2N4YRvlm
Krd59RiPbkjxW9n2060ufXM0t+k/Sd3x/R5JEV/jGQLEinTm3CiTuXlaAOSjPyE/jVp+q/rDg2K9
G8hFI47mFcNgMs6vzss2ME6CtkwQdTSScVc1401Z1Vuwviv30ZJXaEiMgrUCZHdRh+4jOyhJiPAK
Rla0+hfJ//u3SydCqCoAIVpxs3xZjRgQ6Mwa75Y/KsathsRAsrKGpQMExk6MfoERwvvOv4jHgHZO
5xS3Qxgkq0zBOeKuXg5Lzk3THqgg6FOuu9lV6pt27lAQYafMu5bREzhNlP4lDraZ96vqt2m+ksgu
ZAoARMQsG2QQFM3Fqk+cO+mqivF0hp41KDqtdnDV/qXJn0M7dJModMs1Fa2FXWQAUXRlZTBrZNDn
9qSxM0qeNvkmzsT0rv2z87ldNHUNPbjgcaJxCWxE3OQU687tZJpSeEEoi1yykm6nXoV1uTPWmDuX
rNCFpQjJ/nFHznbPjkt2Lxlz5EbuBvSl10Y2F7yBgWDeGLDngh+f18vU1oJ8LeDPl6pdIVNLjWmH
flTqe2j8Vf8wrsHUFu2JLiUJKsQO844bABWjb2R2zcqH29YZDpTiXdP5rVk/SFog67MONI7fO45M
iDPR+YOYzZG54Geb2HdZ2cfkONxMzdHye1TH1wie/vwZs5RLUA8rgkiK6u08i9BbLchhvs03PtUH
eCKS8CaUHxpSYqQyu0/q6NrTMxI/fvg9aQ/d9BSsBfQlVzn9Beq5Q8bG0A1lpucb1ZukW7S/1Ce9
NH6+OwyeLXMWoyotVthIlhnF8k7in4gh3Vjwj103s/CM+dODA50PaoWBrPO1jI48wr0tDhd5RFPY
G2VAZiR8KhkCum5pKVyIbt//t/QnozoJT0Y1hWGQKvkm0aZjqkNP4kS7qTdfr5tZWhCza/SdaJlQ
6JztWxIrZdRSANv4FJ8tx/8xVOGDTMoLedJaOrFgi04pLCuCfh6/n20e4MY00XxsqVFx17b+8zSa
B6tKUeew93HcHGXtWQFfm5QqzOaPqvLBNKt7vzbcUvtRxfHK0pfSm9PfM9/ipuTdXbf8nsnwvuSd
stMr5dYostsoDp5rShsJQEiLhJV2UwCnyIrLLlxAUAwiYgTdChCvecjpO3WM+wZ0YlY7bqrcDMoG
gcFEDTepRFr39fqHXvAnm3gtEHAghBipPffcyfSrMYW2DP0xlJ6Nw5h8n7qVeLZmY3bSDS+PE8cL
ik0VZu7kHbLR35arQ4SLbnSykpnL+mUxyErNSvT4YDdfJQaLkm0Q7a7v15oVEdVOzl9QOEzItqzF
RAzOB61ww7tPtT9et7K8Y6Yg1kAjGT7+cyu2MkUWblhsErTZFQbqk5Du0/66keWl/GtkLhsQDG0v
T5X49NJDpj+l1jEaN0O7AodYdGcKB0wuMaJ3ochVZpYXDRYbJtUaaUdzU2jlfQvpNmP76qZXvIPa
r1V7lrZPVF6YMSHXAYl9vn1JZMVwwjKkbdsRpU/nXk6zg9Mon65v4MINBisLJUBCPobmsMEyLiNl
LEp8wVQfUBs+5N6P6xbEy212S8OjJyTGIKoWpFDnCwn6ulUrjeTQssMUajWIAuL/R9qV9dat89pf
ZMCTPLza3mPmucmL0aQ9nmfL06+/S/1wG29F2MLJQVv0IUBoShRFkYuL8Vhsqnx50LSkvgfZQyHx
f19lgq8Xfb/gxMc4PIPPtC+FQnrXRIjVJ8HgvpoGZgEcR/ONqv6/VQ6CwBTNmnTg8Hi/n4SaQbsK
YU5Nf0zWa9geIvrc6sdF1rn5dZ9OBPEOvavAVJWPuDO19oedwWXLpsmz43i6TZgAbqFejLccCGL5
DFlnDkvV9xaijOli6W+tcqfEL220b8aLWr+IOgmaU7RDa3HsYK98UBWVKW0pxOX17M/qARTLuzB5
U6Z9n8rQP0JZaP0DDBFYJhSrTmUNC0bK46ThMlSfeyfdm2S5q4x2o7TUQ2lJEgt8Pbiso50h9UAi
h/85eydKn0YVuynGsfBsezs6T2G9OW92X90ekwEeWrAbYFYbzzRQpYMzVyOmMdPqN5nvm/QynoED
kTyORTYHiDYaXREYoirCrZumYa6jYTMp2p0VJkiJ3J1X46tfxTxwOFU8D/54Bm6pqNrUZd2ktV+V
gVVjKudHZN4Y6aHAlNZMhtYUWcFaGPuYlcUVTRVTCnYh31lML8kOxL4jpPZs9dDJXlwiEwCcEqA2
APQA8eKuPrDbjiWJsXANRnHk7Y7NgyOxjHFAKIVNl8CdxOgEudWL24ogb5zXmEl1N7tgO3PvFVtG
ziqyNFzhf4Vwq+Y0owJPCyELDmd16JKPRTuqmmzmm3BzUGRAvIhcDOb0nm5OWdednSUQ42TkokDH
7h5PU7CYRtObTa0rPQoLyRESSsQYaNRJUUoB+PpUYkzikqgh7tew+MWu2M72G+WgjHXQV7vzZi5c
w7+igAk4FTWYZd+lVQVzmPegvmvG2nMJwjqJGKE9rMRwx9UKSUPpCDFhvrGGVxrf18nzeU2Ei2Zh
mgnSi5iTymPQMF/CbIG1qX1dvxvSbU+OqhsCPeJbMgifUBk4HxWYZ3gHPgkTo7l+NAooM3bJtp4N
PwXEZ8J48vMKCbdmJYb9fOUU8mJ0LAy3rP2MFsiN+VOymTXL66tvuFLW7vL/6rCFXclBj2iug3Mf
zwcMIjao81wu0Xe2fyWCO6nIjUWYlQMRQ3RPkpvEvVkmSV5RvP2fWnBnpjNd2hBmyCCx2sbRBc12
DXgrYhNjZ6RPamaufECyWjI+tAcfx9g1JoTRMkZj6siaBpadQt4s6gS9XWyGxQwai6agqBn22eL+
t/XkowbLRlcXuMH+uFeqPw7mLuxkCU2JlfMjdfQcvARODRl56wZ2fKP2rmfL8DMSG+exqo1VYXK2
DiFaFLj9ZnC2RD/asqSO0DbQgQTgE7IgmMR7auGGOsexNkHKWH9gBEgzb4b8Lg8j385k8Zxw1YAn
BssH+tQQ1p2Kik27A49zDUenPhrNJi9+2zJfKoxMViJYaLQ6r2mU94YTQhurfHbK90n7mbn+4Dw4
o+4BUXPeCYmX7lMfzgnZg5JXo4k3WKuAAimhQTxNaIn1RvJekefzsmSKcV6ii6JBbcC748ct2aN2
M0wvBNgPzXjV66tB/0YsjE6FvzvFOQyUyrM2MiFNL8333J4TDyXLLaapHM5rJch3IZL8FMQ3/QOf
XKP4jiXso00bPpIysFE/XNL9RIPK2lcJvHu8D1UZepgp8MVJreRyd+6iTWAzRierH7bZ8+CmB3d6
JCGTidY0N/U1ZKOb9jth80ool4uqwqWLowxC6dhuC/2ubkYMdt3p3euIOc3F+HF+cSXHjS/DAR7d
ZCo7biUFfhhNoW1f3+eKLdFKtpTckQNXL1mGAmLU6oOkft0fbfDEze4+Hv3Z9TpZZCtTi/18dcSj
vI6VyYC8cAYg9bqqHvXm4fzKiR5Qa6vkDvbQ5HXjMhHL+DDN78YsuY8F2INTs+ec7uSEkZUOEOBM
/fMyK/eam3q1Ft+BagfzUMhFUt7UOVoECkt24ljQes7yOUfSOnqjpglEW2b1bBT0Ms2jC9uej7mZ
HFtX9Ze6BC+1tSGTKvGXYh+G+BMjUtBx9ccZrHauRJ8rNXo451Qx/Vz9UNN4FxfLVsO8maJNr9B6
K8lWCG0FVxsAr3jOfYG4G+gQmPKUnTiCCQHNuCk1E7wvMvSu8CJYieEONiZZtm46Y037ZNgWjuO3
Y3IzgAq5MH7HrqylXLiMaAZFahaQC5QiTw+A1fbGgCZJxAU9I9LMfJfuevC5qYunVy/Z4J0/DGLl
PsVxt7YJHv8O7O44b9WzAjCM89JVwdJtDdm7WKYX50iQ+wujqYMgmj2oJTqpjv100Zs3ino0zd//
TSnOiaBfTKkKVmmf6U/b3JWgsJsuteTKTYPzgmRKca6EAVOpWUFQD5ou5zoNn9wQfFn3VXk56d9x
K6jfMBAsAiliso9ZHTBXDc0iQ5O+HyfOoYpfVIP4aTH7lh2D6ggFlulDjfKH0JWVdJkWvFNheWj0
HIIvFOQpp4KJ1RG6jBCcJOphUtwLuM+7tLWuhjiWHTbRfbOWxSkJGsGyUkt4kUnPdnEUjNUdXfbI
2GxcxYtiE4RrzjeOwFok+6TVuppFVDd5AvW6/J/CuVDoP1OPsSkhOHplJNcie2EPZxBSAgOEutip
qJYO/ZSDzcNfsq0dosP2TXcuw7na6nrgRDLWbuFFtBbH+ZKiso2adhDXIKa0zUMe6x4YvJ0IxTL3
0qk2dfGbWpbkUAjNZaUk71LivLdrg22hcuVMu6FC2hCIBktGJyZy/2vtOI9iVGhO65Gj8qvxLVN9
Nb7NZkmkzH7FF8tH7h1jFVEsA63Y6X6hNEIjq8ENUznV9VCH94i4JFe2TATnQkrM7HWqvkWAVYeX
OP2bppM9AoULxTpCMAOCdaxzBo6EUZNgUhOAR2iS0uLXTp28VEYhJzy4f4V8wUEjyYXRHRNcoT3P
b0v/mLjxIUEyd3rvlIc00e4cEL+d977CpQNKDKVMxtbMg3tLAAkcjNVGmmh+a91bU9bbKTTk1e/n
tmZSy3lQWIidWNbecZObOEOdPKqUTTjL8hpiWcD/4tJnMw+4PbLiIQEXMnRBvTP3bL27nUe6b81k
18Sy8pjYHv7KMrnMJ7WnXM8IZKk13mX1y/9adyReVaIQj6dSEXzaSQ4hJEe3Y+45aPSnT0ksOaFC
j0qQCsd4IBudqpyLK5Wunx0DYmaG5Y3y2I8LjEojU+Iv7uTVWb4f8eo7b3iCoAkMRugVAqspMJZf
MCwlSWNg2iv0hmzAFW8OoOvw2ipQ3OfzgkQvaMYuhu4xMG6h/ZZzQBnYP6zCcgHYInRjzsVOyZdt
iIGaebvse/M3CtLXBCmqdLYuUyKrsIv0BFQHYEXWtYr/T92ftahjOabAq5i0oYGBcTUbbcxcj2ZV
j9EyehmoMWiizussONUAoQNhiuo3OhB4jJpe0nIONZSf8pDmoHF9H2e0W56XIWAe0IFcZXnfP5y7
fCJ7WEhnFRS1IGs2b4sBkCBI6y8cTD06KjPmSymTcot8k32hIQrw9SX9ieZdgIesIfOSCPTO6b8n
7WGfBNgrOtfRKsiXeutZV4vJgN4D+SDNQxZlAfiHseqzF1quxHUKXMCJMM61URRa1dqCMFA+Azaj
kNnXQTHlKfH8fn6pBfcCJKFWiRcaHlH8WSkbJF3cDtFVOw+YSRdHg5cniRJos3Jo5oRs29zVPJDE
/O6n6vG8bIEPOpHNTG0V2WHuHgX3EepXymL56Jmx9aDujY0pm7cgOidrHblTOqdIEXY1CjDR3F3b
iHeacmfULaalgBi22p9XSrSgGEuAfhYQqQFLwQmL+6XV8wlK0Q5TdRtDB1mWak3PmOVDkAUtfyU5
iIKrdkif1JYWkje3aEmBPnNAG4nmI7ARcks6gcSVTgrge0vdeunS9rek75ogIWXnL8tEJfJES4vW
IMIoHQzGFXwqD91vQ2Rm0LZBO+NAn93uSMO9Fl0lveRIiKJl9Iz8FcX3xC1VYZLEhE8wJxJ6Ghn8
uYp/kN7yMz18yWh7AEzxY671w6x+43V8Ipt7GJQdQQYYyS886NLbAYO6I6LdKFXrZ0Pu1YttewNR
bs8bkmgrGfsnWCQ0JFH4x4iTNk49sko1xV9L9ZXwSUuyYI4kHkBwRQPh/ClHP91CFEC7ITUgxwnH
4KoMqhLNS82tkm0dfXNeJaEow2DQUtCfAYR8KspWaEYNAmdTgcUwSood2LQaDMNptT0xLxxZn4JQ
HKPHwBrCxfE4o5DUBflTXaFqlOybxdJAGQOgzFxU87VbuFqQJ+FVnWNu3nk92Snj3iWgrUJyCMzZ
4JTgQQZGo6OXckbUUxc3jJ4HfLqqbKqFULmVDPbzlfNMs9II1REyptR+74fsIkwSHwH3AyKjgx23
nqHYwXm1RCJt0NGyWVaY6M4DxIZibJyFQSBH7VFRfDd6tZdDNz4WqO9I3+IiP7oWxl0OFdVDzBAH
8sQGqCUefpkpaFwBilSNn7kSe+F4kZB/DVfFGEs8wlCoR8YNvQynS1rHyaCmTKSiLdtJ649Ln2zp
aG3PL6OglRBydNbyoWIhwRt6Kmehzdw17HbXR0zKNB6iBFUysJoAYx3o0QdqMHj4K05AClmXhmhR
wejKMHc4DoTnzEvVFPjyGmddRbEMA6s3RfKk2s/UOkb2fWkkQCV8447/Q6eCnhBGxc5dEGiAi9JO
wZpqsf5A0blIC30To/2kxfxKyboKsus46nhA/08WX/x2phiokQzrama/YnDxFmFY+gBSPbVRsknK
6qD3U+OptXvjqNHzeeGii5CxHgJdBm7OL+VVVHmGjqq4ndx8gCe9d3HvA2fkuUrkl7UEGCETxp2N
ZUH/TqpB2GB8uNFO7/MgT1+aZjNh7vl5vdiv4l3ZWi8uoGiXDh26DM42aM96/hOcHN/4/ah1AkSJ
hDoaDk7PQqT2kVO7+P2dWzxo8fCuF0rwHREuEBiYZwBGRU5ErbaGW6GqBELRIAd9oopZZecliPw9
g0OyQTY2epn5Ax32w5gi1+Xbau+T0ps78ADL2mZE3ncthLunwQppOC1L8xruU2MfijzQFwf9YoZf
TDfFx3mNhNu+0sg43RZwIM0NKSFMnxRPA3eIqUk2XrhmNjqMQW8DmDMP1UYiObH1FtmbOQJ2CM3T
iR/lT1rafUsO2iFxKkHOx+8NJnXgtDCEj+PE405FHLzJAKcONK2T5R2EO+SCvhaeDlEbHwwraprl
HYH/cdV201vHNAlI/5vUmaeWj0Z4/++3iJEnAKoNSMCXTm13AeFvaeNVU88vPTI4iiy9INqhTwFo
bjq1gblZnCJ3IMAaf9pQorGPscxny2RwJydGHbQrU8iYra2b3hnkGpHu+XUSxdFrNbhzU6tURZYd
IsbhMk7BWHaoaWB2Ej8pU4Q7MASc7Do1IKU1um3RZFvMZvaKvpVYs8jzg4gBMTQgn3hmss9YRX22
orv9yJwAG3rkeLH7lAEYmVkfpfvP+WUTKrSSxJZ1JSl16YzYFpJqcLNb4NUtrF3eSSIuYaJnrQ/T
dyWlQcvTXI9YtiFZ7oijeGODezPWAsvMngatD2K3x8bNqG1Zgbn0g1dWyTbP0+u2mWQfI4of1h/D
XRSzSTp9TqHy5LjPI/rfkqXa5qA3sqv4OJmmBxeyQwNtEBffgE4xgo3/31eHO2sxnnrUZHCzKLma
pvcGPFjjBqQSMyZfaw//aWf5xuoyDp0ercZI/drxoYxAY1kCPUVlVCgSA3K4c2dp5bxUNlYTvayt
XngmjTxMLz6vi8jlrteNi4TKwWqshOEdyXyr6b4+3PXdvZ5dxu2hlMFRZbK4s5cPjbZMHdujabws
qeW1KcauD91mSOPbdHAx62+QqCdMejB2I9Ci4Q0LL396Ptqmr+aGQerQrhMe8tkotljHH3YRHVJM
SMZrKDXRrjg+V657VJu53v7r9cVzD+89BDUobPNP6MEJY6MCdMmPqhju7GOsHBxHn4w7czimsttA
pC7EmRbq2MguI61+qm7ejKlrYbSw78TKtakhkic9UkmJ32NaSAYiuDm2NrPaeeqc789rKjDXE9Gc
v8vNtu/aHJoW2lVab/LmuQwlIgTOGyIAwDT+zFvjs9qlVYfJxMAcaXOX0kAxN6m7DYeL3pBgEYS6
YGQXGimQBMQY2NNlHOZMI4mNZRysvT4f4+o5HR/PL5dQl5UI7uDlihVlYQIRZbJJ6VUDUj4QmS3T
3pXx/bKF514g6OL6VIaziaUd3SmrsTGgGC2S41y/TRFw9O/n9REEvMjvo1jEprgARcEdNDsr23ix
YXEuwQg8VHB62VRN0aZ8SvhSgc30xJ00CgmqcjtMl053KMLg3ysB6hKQSuAQMRqG030Hf4o+LKza
Row2REoWbZ2IfwtJqCPakJUUPhFr19RQ6xGROzV/9KZf6Bdl+tIvu/O6CLwtRnb+1YVPf5phQZU4
gS6pC5JEkO1PF3m6VdIX17gul7vzwkR7w5rekV9m5K98i4ZD0XUOBgtgd+ZWR7bJ6rxxqeONjS44
yeqJDA2+HMV+SAIWj4t4FYqnDtw6K+2MQbf0F7MqK1aLlg4FHbyobfD/waZPzYA48VDoIOv0Y5Bh
YwwzRvpWOx3JpLRy78z43TGKw/n1E3kDUJIxFDu6bkGheSqxR+g7YkYZygATOAaHxtOVe5JHHpkV
LyGSxmKZMC6waAyAGXKNxcDlBoOY/Xk6dku6nTXQYkuuP7ZSvO9Z68U5Ugb+cDLW7zRM1yro3DDm
yQvTTVEEXdgDDX6rIAg/v5QiU1yL5BxrO2bDPPSIiIG0Omal+6NHj7FhxrIaq8hIYCPIi4MNH3BQ
zkiGBY+TSMEpngBk1LPnxn52Ac+0D1qyD2NJaC1ex7/CeCLnqi/mytYhrI7i/ZiX6Lyke8x+OiRm
6Sn28lu3Juo5iirrFRH5qpWWfKd2rKajlTLUd0UcjzZPU6R7S3IFWmLJtmmS9dQ5q6QhWnAHpuKo
1z9jzWw9tSN+lc2Xdj1tCtUIUjW+mZxX1QqDynlS1HqXdrrXW+ONXj9Gk4kqD6auYeTSNwyK0UmC
QAuZiS8wHEPJjdrG2ZysaN91cNhJ/0+ztBJ/LTyVSH3+IdJlA6ROXYDWARVrKHChlvrYhQ+9cdOW
u+VXNL98Qx0dxHYao4380l87us2gNAv8Z4bId8aD0LXRhygriwu1QRSASc6MnJAvBWCYfRE3JqSo
VnaHb/EzTFkKwe1S5NWx12SXgghIAhDbpzzOepZqWeDKEE7hWat7rfprid+qCSPLqblFIeZq0ebH
UH2yu9a3chl7tvCQrIRzXi6blCHPogEOVc0vHPJQqOFDFi9bGyv7jc1bSeKcW21oC4YHYVmrbA+4
xpy+UVlHhFAZl/VZgpnBQIv6qR3W0ziYXQllkvhXawROuU06dOXLiH+EbvpTDB+e1FlSkDaDGLVD
y0xd+RNrJ/nO0V0J4azC7d1BT1oWZI8PzbjPu/s0OnxjR1YiuL1XqjzCKGHooREogHlGegzEssQ5
ihYLnMl408EXY1w4tydRkdHQqCCkai4xb6FtLmPZ1AXh0xGFHzggxuIHir3TfU9qNc/sSUXQ43zQ
+TGKbQ9zGNBmeU3hJ6bU09MHp/hGeQQM7Z9SmR9Z5a/wcJldzH3BxYbBAb3qW4BBn98ggT1DITz9
gQPFSEYeT9KgkI6zCb9qTvpTZuB1khjRO50I0B29LGcjcHvAdJkasvIaYm8+jhtna7H6DudT0X6h
mTmw5uyglHPgkM4z0o/zmgms4kQYZ932FGl6PEJYkR/p1CL28MZRUikTrt5KIc68MdNkMbQBT+4F
mJhFf9Lz+wwNqbHy67wuggDnRBfOsY2donY1/mIc/fSEft+t3c/7wm2C1nGvZmo8gcF8Y6Uy85Mt
Ifv5yvysRXeHsWD7hXKjBWhDUYEiU+Ii2LdzQfCJbtzJchwagYkVukXgMigczG7uZTAimR7cMaJI
4U15BD3SybgACB9tBC4UkU3qFsRoJ5qwn6+WK8b4mQoTDWEN9s7qL51+O7U6O08e6Qu/ktiEeN3A
WggKSzyL+JuoL7SCuB28dz1XgdFdNIlsKJEobIBCf0XwtxDpWofBrJG1iD06eq52OREfnC02yJSn
zKOaj/KgJRMr9hKfUrmDG7uD0msVpOYN8Trjrihe6+lyiCcvmiTnV7KGNnd+jSnJuoZlsiyQy4/z
zlFkF7n45H4qw75gZROVMlR15zIJeNs5ozdFmzHdFRkj/weR824s9+ddhWz1uDOboJQ2LQUEgkQX
vXfLcpuMmU+TYDTezksSn6pP1biDO5Zu0RYqJIHGeabIOGleqUkA3qJ798QEuaPbmGXX04QFQjNw
nIGVvLTlW49Ov0F9K9Ng1r1BxrokMwruGKMVCvhkE3oZ2jMN36RpNNm6ceGK1gxgKp/w+3s3/qnM
4x4sYi99Tbbnt0e2dHzRp8dwhGFhxl1HJhp/tmBZ6iLwO4LeNL6yyqDUj0RGiSW8EEGiCpJbAnjo
1zwnLv9Qhwt0xihICvVgIEVjKx82oPnn1RPu0l9JX/KdrZaoBaWQNLfoLmorr+6+Y98rCdyTs7Jt
SlXmzluwwdrDByYnRTJWIuGVsZLB+zqn6dLWYHtUvDaY7R1do0w95T1a5YE5lSyZ0DUwUnIbuGiw
zXOuQVNGu0GjLM6Sfmdouac5wdRd0uSmVnbnN0do4itJnGtQ3ZTSzGSntrtXSUDUjVvLPIPYAD61
4TyDEelJtYzQZlQQMwwbxeg3pb7R6t5rNL9qR0wLAXU0sG/PWfFaDf5IJSdM9gWcowBFH8LLHlp2
1S/L+ECZ8/wqCu+O1SpyjmLJ3SUsJqZh+RyN966GURm3IX2cSFB0mMtQy0DQEgNxuTIxWcrQLDEl
z49AyGarfrj4YwT+r9gfZOUKmSjucFljqy9UY7aIlJnC9utHMv8YsiORMZHKJHFHzEC3ymh3TNKo
ALV6kSixr3WeNX1MjuSACb0fuI8BXgVHJFKfp5d9s8wgeUWHp686L0qPQRHWe09uOxk2V3i6VmL4
06UneRexHNVi/0RvyDBeWqEkoyo07ZUI7nD1zqBRmz2eRuch7v+ZzcN505apwB0dkjYWqHmxUnqZ
emoWBSrdGeE//00Id35ms3HGga2TPliYKlaghX9nRD/+kxD+li3aNu3xVMbTDPdQqm8WhXh2IuNi
k6wX/3JuBxTiO5bA0+yn2HxLol3+DSIpbPhf43W4WLhxgMR0WNiDHm+fDM/J0PhtdZkllxpa6c4v
mgijfCKM2d8qLFYSPc7sBsKi+meI2TxhPwZL/U84PWZxu1VTA9Nt1U3vukHTFFtiFa/nP0B4766U
5Y5Q32tWvrDHUzS+mfWTAtLrobW2uaahwGQ5XpllsmmTEufAc1BW8RCODrvq+xps/7HnhhswTXmK
DNQhMxXuaNlW2WoTU02fD84UFOOLlOVdJoI7WH27mCpuPpiKu7Wn+zJ/l6KtJSL4fH9TOspMoz+r
9ZjTW7e7NxOJjxOLAGqc1RURsvI+LjfGRmVnal6oF6f7LHwCjui8nQkvH+NTBrcZ1NLDSXMgI8nn
p6TovWQyt9kUenVdvZamDIssNGuU5sHBBf5gZAZOj1XTEkChDNx1NloZQDLmuXQ7tEnQ1Mc4Paiy
BLLQpFFoNgEQRd+HyV2tbbhk7mxDXKK+mvPRaQ5x5RfOd+6KlRTOV5AsRy6+nHFwjEtAZ9TpJVYk
IpjBfslBoaUGw1mhB8C1p+s2trluFRHyrDkazNS9lm06cA/qU9BFO9OevCV7OW8XQttbCeT8T0t1
JTMU6JQ7s35pIUTxQ0pQslBnGceLTBRn5otTZ+m0LMBTuNndUsZ+EtkX+STp1BOawkohztB12HQX
UUix8p1jgNf5tlCviQykLhgvwbBinxvFex4LnO+TCzHjEgXoOczV1rPi66beTNXzgJbs5AI9J0l4
MXT3cwrKg637rbeNzRqUwIfCODc5WzFBuDlaLCePZLkxXZL5zZK5DaE9rmRwq2mgaG4SpEXZ+yk2
gqJ4t/uf/bLRwl+NuWlkTaXCzVuJ41a1U6JebUOoZJo/yPyh6Y+WeyFNSAhjSht85iDERBWAZyN0
5pxUJdu7bp78oXmPQ4kNCi19JYBbtdGMzaS2IaDtd1lxBEETqE7On1uRg8VzHVyKzKejRny6+egf
VWIngscz5qq8r+P+6BIgQxaakmOPHpPrSMWYAN3sZANERVsEBJkDGBFgvF9mu+pTORG3nOAwrHvb
vgNQadIvMtmLVrSCBjjHDTSh62g14gwBw3uUuokNdrz0IATfT0QWDMIzdudXUWAJbOAf6BPQ0uug
6nS6ih0Yh5XEwdh0Fa2hoG4JVQ+sbDLiInYQOad+IoW7Nwa3sSdqQQr622/rGpyoTb4F4f1DhxS2
hRz2eaUEa4eJNwaIKBhjDGimT5WK+zw3nYkNZqfxpmq7D6OffEtRJSlroRgDCUiMvcZsTv4lYIM8
GUwBGHo9pPWPcgCkXWtvXRmxhgg5jzQnIxmHscHm2GesAnQ7sQpixhhHHTol2ThNlt5PefZj7Ee6
SQx6WYT1dZZaLxXwgN6wWFdhVBie2i+NN4WNe8g6IuOYEe2njjnKDAOGgSI8l8Aw6GglbjAtmmEo
R7davLK3NM9GvOtjnFLspZaMjk0okrH/oNse682z2sWTHWGSYFH407R16TEkLf69zZiSWssg+qJ0
LabffcrigikzsYbUMiFrBkFrEe/LIfW6xFeX634JDONuBrNAq2zOG60u8CsnUjmrtTBAveqmHEwF
RcaoWiY7vdK1qnsLQ2e+cvrEuNFCi/wOx8mpt1FPMUgzt9TwEKnacDfOeYkSg641qHlO6sHVhnbw
u7ZDGa82qIbZnoqrfcRdZG3GJIJj6QHBnrxcN+p9mCXRU1yacx40Sh9vk3AgkhSuwF2jLQsnEqhB
dNzyWFJDq0ZFYXTIC8GINeOBugfQE8bmbrSvykECHBSdzLUwLvgeI1iuQiEMzbG67o1Kq/7W0NN8
T5Ukfz2/bzJZ3LbNiZJVTQZZRnTfm4da24WZ/x0RDLIK0LJp87av1wY6IyiOW07+mcpbTICXjrcS
aoFwjo1lRzM238hO3SpNxhZORiXzLhtVD1UFpDVlACRRtgEYK4z4xnBTINX41Iae00ynf1Yrqbx5
Nt+j8qOg+aWOHj06579azfY1M/VJke0XTJCJsuT2/GJqbEP4y8hgI09xMxCL8P40y9Veaw22YZhE
sMEcmRfVVcYtcdHu0OQpBksT80FtHfRcqMnFRBLl1U7z+0Kj1gZkKYpkc0WObf05zC2s3HtBai1Z
mC8djNgbMQYhW65J72vZsXAfz6su8jDQW0NLGS4nDCY4FVWi4z3usrTw0YOE3gcahX5Y4r2jzVmI
V0+n9LKaq1Ai+IowHBWIQVzHpxJVpxwzg0lMjd+9thlRgG+WvSUrp8jEcA47xJTZUashJquuwzSo
wyuawrxktAFi68UAOFQFLdxCLtvL1V7RMc+SrskKP8rsdDvUlZe66WU6z48ufYnL/KrNqd+oyQu1
lG2ZLwei/zi/hUJrAYiXEWvYDPd2+gVD1BWDSXA19SbmMjzDlr2p2rXJr0IGqJFJ4mI2jKfEpC12
CbY9Cdzsh4qT2dnVMaHjoQ5HSQZIFIfCMjFZB0MAcDtweinRPLQGu/wQDE9ekU1z0FJThmcQeTmT
hSxAjYEC6Ys5zomJUY8lVq8J0uxpQjOtugTnd0gYPZimyhqAMGNU5WG4gKzaZqMgyFUjkA4dp/mZ
Ott2uXTA9odZEJod2LIOYREmGYNuPmVyTiRKQkw7cSFTx/CjCoMJ4cXqn4NxbYTbRg8W6yZu/BlO
TvnR6H4ONopKDfriYFUHt5KF34Jh3+hZRVUKvdGMjYk/Jm7ZsQc7vmasLiLXI+bvcLqrU08JvVF/
sEJviTYaZtq0NyS7MKogRH9rc6R0U4+vebKp0u35LREZF8C9/xuggnF73FtKCwulNbSu8OkwDZ7K
gtO+rjpJL5bICZkAPmIqPGwLFFunR9OdKgToOS18ov5euh+1ZYMLz0E//TdAlrioQT/rmsgrIuF3
KohmXTcRcywAwD642O8luXVkvdSikwJHB3QgxoeCwYdz3F3iVBQ9OYVfzmRvk+bKrrS9onWSQI2t
PH8Xg38VLyXwozAmllNVxiyvotwFJGvsSjfxllFTbwZQ3R1btSkCo+3Vu4Hq9FjMvWr5cxGXL+dN
Q6inwXYLVUIDf04/ABOcksWi+AClOUTDqxruCtl2iSJfNOj9FcF+vro0mtqY8aqDiKaIcQQuF2uT
LEE0qMDAOWAr3HxDI7CT4EmPVcWfU3FGkxmd0zJxg+6bhXsVT2QzJ8v9eTFCrVZiuCuXNsAv9A2s
HYx8YKq229YrlRere3SVQy3F/LLf9sVOVtI4O9GjRF/MEdLwqO/zHwvopOLiCfduXL/0zqaqVM/5
rTYH0DB65/X8E/meE83dg+rShW01Yz3reKerx6HdxO5VqfhFs4vywGnyXaserbr1OvMjdDax+YqW
5JDeJjJGfpF/wZub8brbBC263MaSBgBX4mANlJSBuPd1FSTRs7tIHmqiE4FgDayRmDOPNwd3Itwx
b2YNEyEw81vbtZO2dbp4M4eGxEyF1yQGwaHZWMeMKVRITu00ItbQjS27JGYw6WyKMSb/KENLM28O
9TTcugkNN2CV7e9zhKs27hIlMQFrsw0ZvaxIYxvsGqxbF+3IfEOPlvbUDrMBpjxuXeOtLDxVkeGt
RcdlLYMz4AzgvCZe2OUQBYvtZfpez8FdWW1BOmB9A8eLvmpkvjBdjW0it7QUTKG4DKFQu+B6oHrq
pTT9huNcy+AjjkKZEIhCRuigwwhTILWD3sXvdtF9J/OzlsQZJMoMthKVuO7yx666tvqbablS05vk
4fxBF+7QatE4N104YwNgN3YozB6izvRyTJI2A4xaW8wdIm6JWxHaHF7zeIwhlv8yGbMlvdXnGuv7
IRdOusv1O0vGmCDyFyBV/X8Rfw7g6t7RZ6Ntxoat2/iyjL/0LtBav5B1g4liq7UUzivpiZ4ZdIQi
PWZj67TzQGRxfmNESwWgJ3qdMYdVBafgqaMgWY10I9EQihiXBF2nBbCnsjS4KA75kwXHKwbvD35m
kjuhCa1D4REFEeQUdwu6MouYenodeVO968ssSMfNebWEDnAtk7tYrDLTLHhB+PNo8czyso9adNRe
qMV2nP0uugaFBpBz54WyteIuM4eNy1WJoWKwH3+HKH2UtgDH450ADPTAWMuK3+mMqmr7bshIEP6k
E06FEVDoslwfKrloF+TcEIlyWtoDWjIpQV0azZCWM3hzthlsC7Pxfjng+RvJj1qbPTeKESdvs7nw
MvcfI12uCqSHaLc3p0vXfujVg+XcR7TETNI8sEG7IwN/fl0X9qku5mRj/wlGop/amJq4c70U+NS8
2yTjvVa84vE2qHij/B9nX9IkJ890+4uIQEgM2gI1dXX13O1hQ7TdNhIg5vnX34Pju+9TRRNF2At7
4YWzJFKpVObJc/pf17/Ap/MC/t1JmxRxWQf7xfwJWnFQ4FbCSqBNCuX4YmS1GyfjmgLqpzMzWeHm
VG5FhPn0nTH3nlupRGsC4+7jTZVVrz03IA+XWq9/vxyIUhrgtKfoHs3reS2tg5iPyBZ0Eb4rlMpG
I/Sum/gUmLGWic4LNX90qMgcHJLWGk1Q8UAxN/820Od6BON175IwdFP5Zlqb69aWdg7VVDzjMMxh
2HOCAJrmQzyaJVpUsnwzSXjriPKNh2vEfgtugAR9GtLVMYLF5x1YAo0xqcIM2Y9Ov9hD9Vghs72+
kiUThkkwjjcFzU/PRL3vmp7jSHkibywPVKU1Is0aG9ang4M5P4ajjfco6PI/laZLiXljUAUojyRI
wbsXmtZeaD5pjHojXWkqf7rQYMuEK4AihE1CqLNDKgPV8iFh2DMHRYTfGvHV+ND0b9e3bcmKBRIc
cGiYKFvyyUHOrs3B7FD4ysypfNM/RvQHBpZOeepAS3FcCcafK9FYEAjGUY+ajijKE5emChZaKrVh
qgRxc9/ctBSdmD3P9ho7EtPrx42FYknUfYvsIwBLf79OPOzRvjPRkAF3zKVx3oCuNG9VCj7uzBP2
znYOeE+6aGesGFryQ+gowQEBoMYI8yxDcCiEa/kAQwB3eUPU3PUhe7y+lmUTSHfRizRAdjpbi5Hp
pWBgMYSEbHjIqw6jk23+87qNJb+YwMR4e+GdgEHay/0KBXQ1ILuaooH1w0E5y/5WQr5Y/2s5OfgE
PokOz4On47E3M9NEccetErvFjlnBT4rZPkbuV77JQpS7sDJLdtHq6CiRsFLmmN2XJTQL2IdK1Uqv
ZXHP8A7BvqFYjbbP5WJqaUY8a2EmtL5K6EQmgVtU/uoM/+fpuGnT/mcHl9GlndyqMzPqYCdJK18r
dmP/nWY3ozBcYUEcld9lqE4UXrLGWLRwNV3Ynbm2UfAkbIPJLqs3mFjz0pa7UeJs2p65jD7pqBP8
tReCS5iYwDeA4wdVs8uVpn0g676GggtiF+jJMlfWnRvQt2BtHm/h010Ymo7cWRi0gM0ndIChiibq
2ZbUOKC1mx2HMv8eg3V6ZV0LO8nRkgKMwrQxPz5HFDQaJscJRZCo8vgN9GZ+HTaNi3EsN9LTE0VR
LmDGis2lJUIeCe9j5BbOp4JKbBMQI0dN6tHeAtdZ67bC5ylUHoqVyvDCaUOE/0MBPV0r8yqnbLuy
cGyEDtTobxyVCtci6AVQe43qZWlFSF5tQwe2C3WVmXfwQc/bLsaKBrz7JVR5+SOFMkpJV3ZucUFn
dmbOIXSNWa1sEQsDeydJ6Bm28uNq3F539qULkp+vZ3YX94FApUphPcGY+nE8gitxW9kba/By6wYq
6z0IfgvNrzDD2YxHSf8W4DO9lTDzCA9BIm3O+wYpyISnofLU45gmIFq8MQa2IUb2dH2ZCznUuZn5
3ELAGpJoCcyEAs+g4HtHi2emZ35tkH2WrznjorXpIp5KiGggzmKy7Ite65wRi4Jb6Hl21NkPKX+F
beULvH6uL23hYgbZM7pA6AeZjM0dkmiVDqQQlkZl+qApemsX79ctLLrimYWZKxb6UIaKw4IdtV4a
tu5I6icIVay44uJCTBNUCRDhQeI+27VapoNqocLjVU74qNv9M5VrU3TT4bx4Lv95mUMNysILlEMt
4DLiZhL/rDITzt4HT8GEqcpebBQ7WO46z2m6AeWlzU72Lx28/Kmqd9f3cSl0QIgH7MJTimPMqepT
VhWBOYBLPXLuI9Si0u6nbDaBPq6EjqVATycNNyzTATv+7EiXpuqIIQFHiqh9AiLa7zPLDYbY5TzZ
tQ5xpVq7ysji2lCA4PiA3Iba0OXOJtBMTDvGUpBM0i8s7A8W9OS+2wk95rV5SpvK8kYmXqzSfpJd
37lmLMihZJ1+E6jiYLKSbvO6UG5I6Ov1Xf/cXcBHBxIFafHUgQJr+eVPQ/8LdUcoZXhFUbmmoG5n
Mddq0U3p+uhgZMHW7MAwpRWNa0axR4CWMdNTjGmPFpD1tujcwvxtFmtzbdOOzH0R1zmevyYOrTEv
3cD/gy4SSKjT2vbRK8XSf8d5tcvIazp6WnbKlX99J5bOsW0Cs4nLn0Mlfeb9ua3V6JwnqUfAZrgv
9IR5MRX9KaOJ9S+msO/InjjoE+dnmTmyClKOxWXleOIDmtK9/mLZ3fP1FX0GbsKGDStA8aLD8Qlo
hIanpfQpKx0hCmrH4rWt5alqfw3BB+26gyNq4ZqN7qGX+0xkvzHBku5rhg6JmYasJPxLHxRE5dhX
9MFNc46WLnOTdHII8NTsiEsrD7yHYbGF+kQAON7AXxqxEjCXzhyI2KGPiqsTnOzzd0zSmNIqQ3iQ
EbpB88O2t2k+enING7e4sDM7s5eMU9hCczINZfv2te4f2vSgmxi1QnuMn0i+zbt/yOXA5wgCrylM
o79yeWAloqQWdAIH1gHFOKrrmta5VUlWwuTScTg3M23vWfrN6jqqCPRBwTP00NmZW2PIwlnDgy3F
YoQefKYpMBrz5jfOgVK8kThz/V0gTqoE8bW95/q2TjdiTY17cUVnxmYfSuhlVqkkwvXGdLcojobc
VWCuvH7mlpKb8xXNIn1chRVQbFjRUG41u/FSDBGK7LaWr0b7Lw7+33rm4o0tBu+6JISpkHzLnX0f
P5bGS7GmSrp4jM6szO4Hi3dxX5mwwp0Dz78M+T1w5m23cvkvHiKUNOAHeINh7GrmbWHSRlLhsRfS
0OfNL92QqLZ+sStwOWhyS6juOcNaIrrkEBOjFoc+DZ5F84gvo8xQpQ2HQBa/4UnhRmW4cdZY4pwl
Jz83M0sQawLaHI3DjIZy+WsTmy3wzpWso01r2sMzw1RgsAVHdWq6gIg0ys8Jb99xJXf+wEmIAT6n
TTQPKQHJnhxDq9/6hsgJzFRxG3DpEq42CCCdeJnZP9Qw8qfWKpMcBQfiPEdBxB97C+Q8rQqqbwX+
F3Rjgdz4mhTQ5K1FFsbbUGNtjWYTaDRcgpEc8ZjypMamDEEFLteoABe3QfV4y0BylW8aq0jifVXa
+UMeFKNyZZSUidvkte3ZvZlvC6AVVFhjsrViWZq4vWhy7g7oBt7xsiaja1l9+qFBF/TroMe1dKUN
0KILchK8pXo2IpGuirDxWJQb1k3c2tQ37FB/7oq2j04NG6wHIhTvN2Bc6MKN3RvJPViPGx9I5dBy
BcPkGUuAXMJ0rR68sdaJmxujrlS4iTpq35NSlQcRlva2j1qE6sAJkegUlaN0nw+R/dpFRVi7TdMm
O1LW2VYxJ0+3Ea8r9Bgl647AQfbvgS6ixut6LYfOkJEnK2nC0tE7d5xZpC/HboR2Hw6FQq+sCu6a
4MlGRcmJX67HrM+NQOQJaD1NjMQoDkCX6vL0VZHOBJmql0N/n2Z7MOZF+nYoXsFI6+bRMbAPVNtf
t7l49s5Mzq6X3mkrO9VQbikBPM6NQqD2kT+G+fjtup3FPUS3EV1ogNVw0i+XxqtibNMEduq+3HdA
+2dF9BpR6ylvupXPtbyN/9ma97v7IYVw71RnHq09cX7ow2PNpDc47yzfjOOmiiGVviYEs/C0mIDU
6BZZqKJjYmQWn4HrCEtAglEB5KeweMi6U9n/DMX7kHmRuR2qrS1fcLpdzLEaee1mhi/jr3Xy4/o2
f47fl7/CuNxmzB05QS3wK9oY+MbguRxiP9V7LxB+l38R0pPVymv1swPBIjUnHPLEKjxfd2piklWK
OvViDBflhbZl0jl0wZqZhcou7OAZgh6yhV7mvB0XdK2VJ2OG+6+znhmHwG8ryn0t+I1F0SJWRtx5
guJpV8vyIDMoY4GQ2/l715p+hTXRJ+OJhqHDy/0NCJDJJEYmr4o3yX/FYnBpiV3VvmnqvR3uMDg8
jGsNmsUtPjPKLo3qKkjCkuGj9ua4j4j1tRbNNivZyt2/cG6wuKnXgCI6pszmdQcdncEgA5Mq+NdB
K6juSv6icN+reweiF+VGVScVrEGEP8eFySb6hdOW4vabHRvI5jS8KeE+lfpVVjH4yu+CYACC8Nf1
g7G4h2d2Zgcj4DwbEhtrK6ubLPlRqw3pHq+bmD7D5VP5cikz3yihnwNwCpZSl4+jnrk92MOvW1jb
rJkjOEZlmyLFImJgqBG1D7F0Hm0Q+GKSZsXUYiA5269pP8+eHSp3IvRSsJjUudfsD62y3LEHc1jg
BuS2I4FbgUvn71eHEzVh8qEDAlGGS5OcFk3fOajxGjWD3s79IO/SVm7pGqnKkiuc2ZkPoHWiooMu
YEeQ9AjNmk1tJf6YhCuxYs3M3LP7pGWNDjMN6EQ4BoyEKv1crYHNF0rjSBIx8m5BMHZi253ZAbAr
l7qDumcuuxHdki5g26INE3owG4eALqGM5AazVihdOYV2J3XZbmg5pN+dTrVHo5o0ILsS0J/rX3Nx
+Wc/y7j8mjYtGXJo/CwnaJ+zgHxUNvPt7Pm6lSU3PV/87MyRtBrzIcAm290XXufQrcPcafEIxIHQ
R2RoX9E6v25xcV0OHsmohk05xsximMs4Fwbqv1I6wTYqdPMmo22M/mKyRhG+FFAwLDXBaQCbRE54
uYVQeKvDbDLVNPS2DLIHmVre9dUsxnx0pCYXgswrxM4vbYggjupRRxOgABt/WGKGfm/o+7rdgrmN
8AfDEm7drIz4LIUxbB9w8Ch5IlOa2dQ0DmGFHpVfsw9dm9ReMg4HxdjGSuuVr/X5zQfeFdSwJ5Qb
rM3hXHbMi3KURoqunnJHzR/b0CXWt9I4pd1NWr5e383FhZ1Zm1U2bNXVo1KwJlDqcqA4rtcoOlRu
tkaT83n+DJJCuCyRcHIkQxhivfxs2lgmVTqtazB1UDXXW8qVLwG6rCvNi2zid8MXALi9oehPQWJv
A+jC/P1a8QNQ+gIia/Key1+gVJZDFAt3kWDVNlA/G0f4CsB7ncuVb/i5lINojdIpOpmQ0P0EyRud
mOdy6q3LqjqhOi52gXIavx5ADMvHAf11Uxgv11e3dMqB/yO4jGARqe3l6vKW51zqQP6GFiS3SpVU
Xlh0wabJya/rlpYi2ITMA0HBJIk556fTUmgRcE1laC3S9qs+jF0JpWNiQ/CqYs57Zg3VvSnDDpgt
dCbxJkRyurLBi7m1bWGDdRCoTOrZl6s1ZWuFfWyjDp4GLqUdOrnPBXf79Ls53Mv4Pmf3lrUbi3p7
fe2Lu2yh4AMpWJSO5vB04tgNCzsLGZP2rjGICuEpn4YrD5SF6jtBOgHUMMreNmY1Z+HGKgNlmICR
erYh3HLYZdlDHz1aCmWfXVfdVdbRMLajZF6HZIN8Q+nh+iqXvrADYAGDPwEdNw93GCtyUgAiJ0zS
fet02wlsWz+Yzi2NDl0vXdsuV+7epaiHxhpIoBiODtZ9+T0dfE1SJVhx77yPBK+TBwUcewX+Kbv3
w2qN9nXhgCIQ4O03BSQ0RmehwCiyHGNZxYT6dopjMTAHOnGlALEyQ+pBUWna1bVTBSurXMp8EHkY
NJw4eG0BxbpcZhYZTaIU7KbDtmf3nem2vMFYcYvXL1RVTtz0Gue3gxYaehM+Mf+ain2arAI8FKOq
GCrE8b20H4CERetqMBwp46aTP1nxKMKP676zFOjPbNA5oGmwzcC0StioOHs0jMZV0Dbo9Z+RGd8C
jLBHO/17HQ7fUNp0jYYc8niNgHTBmS5+wSw4oJaD/NjBL8igCcxBk1ZVdyDZOVp175sA2A0yWotH
04mcvaTQJ/sjH4FZwE/YpiKhcTMSlnlaHo7WTjO78mszhsEkAtjVTwKV28dC10y1NUwIvbqBaYfh
LQlZvLfzrKXbJmH6TcSdrl45y2zhl1FK0Q81Ad3GG/nyk1t9m/XZVGUwI3Onjc42l2sAqEUTOEuY
PQBLxifxntZS8WAPCMag0zoUBgq+AGRc96qFPIVgxnqSmJyeDZ8e+s1Q8LEx8WRQam8UIXT8bktp
uFwEK59yyRLKfRMVHWLDJ2yplUVJbISI8DLqvAj80xm/MbPH0PgXO8jxwFhBydRtvfwuTuKwCncA
vovSj0T/qRfFvuoRaSNzjZ5l8UgytMPRawSLIEoll7YMjeZM2PHEqncXdK8oyri62JMkhpjKvZa9
Ws2xMW9U+yqsFdzz0lE8tzzLL9vUKKUokZXow8kuTiQ9GESD8t+dLV7JuL/uJEtZATD2E0DIxlPn
k+xSxESoBj3LvJyzW5YZT0P7wtt8E4bZNo9qt6bdSdfjW0dzbioSfLtufmmtAPBCRMGeasZ/vsJZ
AUI2tdlAWm66tfnbYArXyCj0oh1IsOlf4azHOlwjp1peMTIRayq+Y9Bodrq1fqAiCLHiPjZfesx4
agPxe1LHXmyFtxbpMLQCzdWcembwodjaxMFSpgLhKTwr0SYH+GZ+odBAELutcVqy6tbJkcsfnK5C
f3kA9Hvv8I3DdzzYJiCfi1AL3MZrnHNLr0FiQYt1IulA4jufCiq5DKoGguleFx0IelA1MAFM+y0Q
GyxtnwwHFpygevT3XxqYXTAx/MEkzNH8AB2HhZguGIyfR7dxXSrI+NT5iSuQrzfyzo6C9zbm9Ur/
fik0YTAG9ASYWkDpfn6v0TJNpFFnHisolIpT17aQ7AL0o2PW4/oKFxIkkECgqwomX0Cg5xOuQc5K
3c4wFteaPyEPsgOVnV/jXcjr8mCDJv+6taWviPcEMC0whTrun1bF2dFpkgBM7xxPCqQ+z39ErA1I
nejxhjgFMt6Hlute2wTbEB3I66YX9vTC8iw0ahn0brrpMVMFD10QeXUKxFISbqm9RnO6FIVhCpfX
pHcJd53luNowYuJFIT7UI71haMPi5r8VWujTvNzEirkqF9vMeRotcRw7a1fpayXSxcXaBsITKpY4
tLNokY6yMESKxY7ad6DHKq1y8/qpQoP5+qYuREJMhaDhAPI/is7zbKWNg34xziTSXNLclE67Qaj2
rIL81NJ6r6n+kARrchsLaLRJDAoXKhpaeDzN3ywst22w/cJmLA9mtpfmDQl3ZbLH2zN19mL0lf3F
1G5TvjWiV8hFudDONe375q/Jc5FX40EB/hTc3gzappd3bUN5L7QBvyNCdSHeMfpimycHSrexOPJk
TZ5j8Yv+Z82cTQ+0/VBI9Nix05AmqPUvqDX4fc/cfC3kLQUEFDOwv6i4TdSRl8sKEmPommbEo1+v
PQAr0HFpnlKSHwWNn3pePl73oMXDguBjYAoMI3Totlzaq/Rel3grZh7hAxB8OYQ5tnGjuyw/gQMH
BL6BfArSN+mA206+XDe+kM+iUvWfbePSNiS8iV6icw7IYgiYeHRLxBpkdToBs/cCEJOAC6L2ARLT
ef0CYl+5cAIwSCaas3EABTD1AVmgPFxfydL9DKDXBOPDFOsEV7lcitlgzp3V6OhWJc92MhTMHZkK
H5UTcr81+2QnmuwU2RaMAz9TDSxyRTggMQzNV/Cr14c2U8NKMv/nopqvHpDRP/IuGPGbowbUgKQh
avBxS1Ty24S4HbSsC/MDI5lHpk9j7AjA7J1Ly83Ncsea0gOl+l6qh9Kx9rFZuwEaqJElj4Fj7YSh
AU2/1uZb3jqT2qDuQIWKzcdV2qqJwoHDC9IWcvLRTRN/jQIXeBJQFL9GLD8w+ZVU1DWs7sVQyTaK
SrfU1wY9lhwF7gFybDxHkNzOQik+CJExenOepJjRkYz0e+CQAUqvypVUfdkS3j3On0nFP6nm2R2M
+l2RNNMTNmLG3iFiX7XJxkrs3XWXXIpYaNei/W6iEoyJ9UuP7HWqRZhRhbYPACl5tZfxh8Q0MVtj
KViMIBNuGs8B0CZ9KlOmAya46ghz0VkRBMZGQOlna+pljURCa19bZ7C/kIaQvRJ2flvZFbl1rJIc
WZqDS4/wcC2iTaF47vR8Kr8Aw4oh0HmBFjLNBjUnsYqqdFt5G2QfjfbbqDc22JKNXZHukrVztrTV
5xZnuc0g8rLik2xmlH4rdC8xUBce7ju61u1fuhvO7cweeYEK9KxqYEczkq1WAHDGe0/rqwPEtqGV
IlbCx1J2cW5u5kEdFbKXHTYyqb+OJQgA8udOPumanwWZm/HtdX8l5hTuP304NA3Q7J9Iq+aZxRip
yE4p7liUQIDLVGXfl7sKkK9qgyNj3ZS1UdBNCDz1doBe9Zuel8aDZvKB3tS2atGrzEm/tWIKaY8G
hZIQWLhheDSGTLc9OlKaPCD6FLu8S5m9l0Hcv8cEowWeOYR0I8YQYTB0wvhYFRwCFwbmRUvQ8reZ
2PSmVt4keqZt5OS2NDUCsPs0OvngtV7tjaqLB19XXJN+K6IULHh94NyZWhEBMUic/IGGTH8pDJJ8
NXUFJi6NOCOy/EoPdY9JEmAKMaujQ6M6irx14KBnwwAdfoPT3LV2QE030bXwnZQy91H1LJ9pQbvc
H5qi2zRRrX/H2ALOOtOlhaEgFQpra4rCuAk7CAe7dd7ViaeqzhS7SgEdAPziRChBEjaNZOl7Xhjg
86yTxhhdnvcAeUR9WiA0geD+posFB2VhGDkfGYQ4vKGx+e84zMlBUS53qBIMPk8wh3UDPD1onmrw
9LlFhk12wyoaIh+afY0HECG0BxudqV9FPjQna+RZBQrLKGjAJduASQPaLOZvxYP6nch6cLw4rMqf
TUXS5wzaUYFrFoPj147GfycmtvfJzuzwDuoZeuSFQ5JhLoKNtwycxpu2jKGfQHDtpx13dm0aGD1G
3OuDqpvoZuy69IBCl3HQa5TBiz7vpGukAoK3ZQUP08qepjemOVB1Ss3M2RhaK0MfvI0pmOja4KQb
uVbuB/AMhX5s6NpJNfBdd8iM7KtRDkDCBAANMq8cxqLwOwivZY95H4mjVQ6UeUU+Fpjc6YtiEirL
KnPTxyLcRgItB80cyTMrezkC/wxZdtegmUEecrNNAersSBOetLqkt31nVBuKJPgH5t2LHbg1gE3N
4Rlq5YmxGN6nIQ/02RBR6XzYuCxreI+CpnEEdrXA2IniZHTfYnlHYzeN9jT7XY7+QG8tZ3X2fSEg
4FWDGg8mPif69llczdqaF1WMzABDwrcYEbszw48Yoh+ge9kZMDd07RZd8GOhpFslAMCzbCUoLYRA
EGYBxg9YGUi8532EVNNHJawmA1KDuIa3M2+bjuFU6qB+WBPjW4juSIXRz8RfSMXn4S/JK6YGG3lB
FlcgY0DJOgCxRIypRm4kqMTaJY2PGCyI1ritlgxj4AkDjJhdMz/xcxAtMStSa6htNUD93uXKQj91
PwQvAZUr3rS0n6iqgJjQgGwHovxlUpIPHeJ1AcB0UDHU0QqW3RC9bxIX9LbgT0L4avwxJHHqjo3V
rTHbLGRe6GQ6QMOgtgNS9pn1mg6VHDtYZ9CCrvQGF1lwSOSaCuZCOgCWQAzoMzwJAGaYm0Ep0slF
jnSA1JvS3EOBAjf2i732VFxK7wGVQL6KnUQFYO6dg9XnNA8lRv2wV18L9GlRjBswSeTVgKNDItUK
8StEFA+Ac3cssNwBl9z3oG3awk3CML5NQ2IfRdXyvQgtgMlxGx6NsqMbwpIWRYvKigM/rjv0RRML
LOFG2Yq16ZylohR2Cwh/Y8L/AgR86RS8lampNxC1zi1UC8ToiiTdJON3QVOXiO+YnzESXzGykt4s
ecO52dlniqtUGWUEs43ZbXL1Qodhl6yJAk6/fZbTgFqFWUBfTVCaeTJaJ7QaWh3JcYs6dUjFfRw2
KwQKayYmdzx/T2QlDnYIE0rF+MKBeDRq+fdvlqlHjaYQqEunCvSljbLQ7TapICHl6PlTWmnvYZBs
ISqwkrtPGeWn3TozMysINDIprdqBGQio58l9hhkFIU8RdxO+oe0XZe2u55wLkQ/LwpIw0GqB6nfm
AqpA9VCZFXjuB+FnWX0fjfam7hkGEQLfVsPKbbJoDhwX01zr1F2bmYtGq7Aagvw9QLWVjMnGLCzM
Q4DSi4pTvqaStBBrGXrQ/7M28wvMYfRaNMBaqd2PXeUaxkcVn2pzK9ChSdeC0dKnw7QGpgdxgkHy
NPMQFoN9U3STmov1i9kbbu/67ncSvfAu8Ivmo2drLfalzQQPBABOHEg4lKguXZLRHnXzMC6AtsNY
ZBbk7piw3m3iyBuEPXiN1fy47i0LAQPVAeSwmIuf8qHZ51Oiz3g2UTRkGaBivXUfhubOQHbsXrez
tDKkhxTvdlAgf2IXcobBljhrANhWm3Y8glvUxRyNKJEcro18LptCLw3RF3wQc2AtDUBsMCYAUNnl
10zXAUd7HYDry4P9sFavXXIQC/Nj/2dqjq21ZIw8igCqjgkuo7zrrMI3RsuzcfoS511Vfr3GvLKU
uuKD/Wdy5iKySUFi08OkDWW9In/lyNv0Xm2YFj8Ahepm03Qtul2TwoW+Szj3usBYwRgtJAMTbAp0
+hxJB1pKl26KVmVbRiN2OIFgqgRzNdfKU63pBwe46et+s2ZqCghnF0GitQbVJlqgoi/2TmH6GhLX
uo8xsbdy5SyFFuDyMXEBATZ80dlJoP3AS2cA/DRq000AeQLf0LJnre82ka02TqJt+j5buYKWrrlz
m7NwZoeRJdoINhNo26clRYXw+fr+LZ1vG3QDDHVIoCvmhyEAro9VA3CLuRmAbDFx4x6AO2eFO3dx
7/6zMj8HKebR2rEDLnlsOIoV2puM+d0E39Vs6B2FbNeGaxpoS0fvbGHzGn9W58QaYwCuLfHFSh6c
4LfRH2S1GZMHoZ6t9tf1fVz0w7MVzm7xqJaGLidzIjg5PbjKNmP5tsrTv+gPZ1bopbdLE91EOu1j
aaNz0UUoqMeCrpzepfh4vnPTjzg7Uhn6PqTjMIJha9fo96T5KNmjKX9a5uYfNm2irQNYzkHcny2n
iZraJhk2rUVTINJrn8o95JJ48HbdzqL7ndmZrSiqeINmNFZEJ3dr4p9OrnsdibZxwr+ZAbvJ4/hf
osWZyVm0sNPOjMYRJlWNwmjgC/FUDaDORAvR/CnatSb3ovthShnzdgBqoKt1+c2GsHISw56CU6i5
SXuXA4nWykczXmsZLDoHoBDTXB94y+bHagzawdAVDFXJF1OdtGSLUWUv5ZsC9aR/+GpnpmZHKkVJ
zu4pTA3arR4brqGaTZLchKiNxPGtudZXXjxbZ+ZmzkglFTovpy3Ui20sgmPYrSmKf5ajAMkECg7/
272ZIyrJlWQNbPT8vaCPA0TFRe86w00NZv9xi5k98Bom+b6O9lCE8yz52vEnq34YwNZWaS/X93cx
VTj/NTMfBV4U/PAMvwaCWE15RDfPtYEYbavQza0jRwpm6Jg+Pop0s0qD8afjM3/2AAICuUBQYWCI
cZanaBa0oZxqAO2BY3yLKSpNRXenNchNSLwbeOaOaen35XdMfGMCO1gTK1y2j6IMKD+QpwDYfnli
WvREO6lh0qMh1oHSFsJliZs2r7rVukxRUE1i9lcF78wqvzJ9JTos9f+AkcV0P/r4E1/dbPUZbVqg
SLH6tvvSpZYfGKU/OBMLevEWcOOAMu8m72O4Rr8JTYjadcg5rPq2VKuqJEuh4/ynzI4ZALXQl6mx
ESnHpLvY6PwXXmZ6Ee5X3G1a0/yLnxua7XiNKfZpJgupmo30N36jDnQDcrfKXqy2gYTjrkD1JULb
QKz1kJaqLZPOyTSliukMkFRefmzACuK24NjukGYumAJM64Pqj4psImhAxNG9GO7UP2AwL2xOl9LZ
NToynKymgM0ChfxiY8iBJr4VqQ7AEdl/w0hF93R9h5euufNVTinRmUUxyly1BBbBWRlpxzgHF0Pm
it6j+ilK1irVU3T4/Dn//55iWOLSWkCKITJyfE47hfhRVu1zQNpt/uv6mpbum//W9BnLMJYAL09r
GvrGy4IC2Qh08eSz4ljmuNbUXAyJUF/DIBsKWA6fA2wSg1hZAyUkzxTQ3hk9XX80WeLm9otj/QBm
N8kGV7KvWXDfpCvnY/kc/s/0HG1T9ZoZOwNM10W/7YytahpfQRdM/gOvwqQn9QfLhOjzqbthlz0G
pgxYUtmbCLbl4BnhydA7l9CbJPLt0RtXVZEXD/+ZzdlpsMcxSUkGmxZKB7G9TXTUh1Hrj7aaebTA
TBpsLM2X5P26+ywNRVysdXYmZOtoTUJgN1WtV/JDWd+ZFoI7VB5vgejUtdpHVU9k28ZwA2vtjCx+
UwDKgWma9J7o7IYl6AQCeQh8fJKVr00XPcqu8zrxlmhrtFKLp/HM0vRLzs5+3bcJiK1hKQsSPxfC
p5gVzrV0c30/lxaE+jG8hwJ+CgLbSzMZaXsAdzCrmGgYf7CjCIN9IeJoytj3mDQrz99Fa0BuQgYC
f9i8DecUpSKajlEhzUDKFFAgRIWntOIR1JDe9YUt7R9mB/9nauafNDcScPzAlNAwlxzTGs1nzHz7
uWXurlv6U2CdB85zU7M9tM1UtK2CqSw9VsZ3gz9Y+V1T3Ir8ZwwZ1fG7Tt5IsDfaL1n8BAYqvqbj
uhRTz37AH5myM19BE9aq0FJG6pN9KHWjO7eTsqRjPCi51n1aupLOTc3ynLYIWMWBkPeq0f4di7c4
lW5mtX6uwXGASG1ZsrK9ix8ShUrAI4H9+kS8rkWWFldtgA+Zmgegi1+bXPhF+w+THEDa/mdmljVR
R6CHxmAGWeSxzth2hAnZm3tg+1a0wBb2EHPVoEG0AITGXORsD6HM+n+fi2km0rOhyDadriCCEdoP
Eapqvln2GGVrq3Iln1h4EYHHDWOCDjq0KCpOW33uJ6DHF0qJzDMzqT0BqM/9xkBYuX4eJnefHQc0
DdGJnSTxwCc1Ow5jQYNMUTyMwSFiNb4uQRkCWqHvDiocCbSASLkyb20srQuk/KjcQ60SaqezdRVZ
i4phMcHeMFVAMQKdNC14ciFL15igJjD3kITYSIO5sakdKCgHbTvcmLXc1WPklmGHylXnB1a3GS37
Rc+I6zgJKqkxiJhiP0+5Fxuxf32TFiKhCa00BMGJVQYVk8tPMfRQn+pzgBrTqoKMJ7KRyE2iD1U/
Xrez5Gvm/yPtPHbkRpp2fUUE6M2WxXLtnbolbQipJdF7z6s/D3Xwf6piE0VIs5gBBg1MVCbTREa8
Buor/8B1+eBQaLSpQBWLfnxf7zUMJ13/6IFARD1HrQ8G+/i/hZuduplUjqIxTuG8T5nl25J1F7b3
vvsp7Vp7Vdl/6RmAqjWwQFxuwY7PCbZJXgR9JerQmDsnxmLOqu0wkpxKBuprV9pxzG6zNVrm0peb
lLsBdXAkfegienKj9X7cQXYonVqJN2n8Mx1eOnGNJ7dwqP9WCP+/OLMDCa1fugsS20gzDy0qQLqt
CaotjZs4X0U/Ti+1+ZblZJ38MxSZF8B8NXp9WaoBsQzpoVcfhB4VttZGG6+pW1TldxDus3yH9hJi
tntzrdS6+BkNUGsT0XVqY05TcXIuJboR6snQ/16ktfgeFV8NbSe3KFviGoWuQbOP+5V9sXRknIac
LVS/dvu00vmKelVuxtF6ThRh5bRd/IAno5qdg76uDJ3WEkIo/JtCQ6cRIdK2DG61KH5rV2Unlwog
bPH/zaI1e7/JelzlZs0sGkX3o/TvDYxKYt+7pwZ2lSvNs+CZO4tCZa1+rv4J5nQWfXapWZlVD7nF
aP3qGBXbIuxBMj4JzQ/XezX9myx/lsxtqbzk6kpOufQiOIs82yiBIMvpYBIZmwpHKBHyqf0bTQ/v
Sz37VOXxbuieIL7tBa91ovB5UF6ldk1Cb3XyZ7WQSNGHrMuZ/Kj4EbuPIBqd2tok4X37240hHXmL
vVVrNr+LZxHyxbibAIyX5lftMHhin6pE9SUnrZ+N6sHtdmG6spCX7hC0bf8vylwAdAI3ZoJGFE3l
Tm+4XXejdJC1r3Jll93L5RtkIXugKCBCD4aSiffNbNcExpBC+ucoskyIN9Fez18HS3guxdSGfoV9
h2zHmr/SIVkJOn+qqzCO/j/Tvc2crP2kudchD0pfo156Y3iBracr1/90oM4O3AmOB60ByQ8ywdlu
QWbO8gDgkSNJjzlKU3J5HNq1FvzC6jgLMtsYWqInbq0QZOwfal7psYVEAzmYtnLprw1mtvYDwZRA
FExxzO9+2W0qVLTMv/dfAsAIwG96o/5mU57fEWmBeSZGFizCeKPGr/TjzHE7aGiM5msfZ3HeIC5x
vVNM+SBoYcmgqjORULl7P7Y/i+7Z8J61+u9fAQzoT5Tphjq59MaIjlIsEEUwKJTGdmFudXdbNF88
paCFv7Lglu5YdJwlaP06d4Q431d0ur1KnsIZyX3pfe+UAovqV117NMaD1G27BhmClXWxcAFSoDUM
yPHgaaiYnI8Q0LGpxlMyGGs1Dq6o2RjbDLCzeVOowcr4lnawwSkIwJaUDCjheSysWzPZNSfcKd7D
WXS0pE9+9tnse1ur30dlW3ICXz6ollYJywPZKhIm4Duzg2oo9NgLOyJqABaF2t0IKhoNo+vIUJT+
U6j5+56eQ6QV0RRK6DZRHx0E+U2Blj9m5lofY3lUPKEs7OnpCc5SscqT3bz3tGwz1GX8I4Ut/t3M
JeEzSO38uTJkF4vlLPauAeHHN/E4Gjf6IOPRIEmWfwTkY6BMYqGj+9imidTg/+wXrSMqSbuSvy3c
ScAbZMmaoL60m2azn2t9X0GPANNMO5biql49aFlrx1DDlMxH8O3L5U+wtJYn2y2YsOT8qjU7Sz29
ydu8Ip5fF3aUofrypScd18UHM/gHygqIKfgj2NsgPTpvbghqmTXKNLaxKKW3XvaHrWzktyWqtQ7g
tDu8FIIDg1/BdCw9ow10MyZlDp6KH/arHyvQQ0OQxVqpu69mKg5PQDmk5zHoZWmjtHH9pdOV6CCr
ifar0BrrG+zVdlu1jRLaPT2fo5pW2md2vDfYep2YT2YYadFeyNSuc/Si9f1t2erRm+YLKNfrSuWg
oyP98kaFeockedLaw2bhZsL6hXox/UhqEnMrs9bzcaofcJFGMvYu87KbOFUAwxh/f9ChNgL4kr4f
GkFz0DukRROx6SinFm7HcDxE+ZnatxV9V7qVZb9wzHGacn4bk2CF/IFmmKZ+pgYTH66wIbTmA8Zs
1VXZU0Tt90nmH/kelxf+UmZLSChx0O3hsc8BRaZQlnmBjSOk019itOektaUmsONk0/bRLrK+ZNmr
p7yG6YqowBJH+zTwHGPU500k1gqBVQQmCyD1leCE1oPmfpPj1i46CDdXVrFHMzawcDB+KI3Pgfdl
zO6qNW7BUnf37KfMbpe+xhOn0fkpglBuNGS2Oon+duJo4rfQqDZKeZCTG290IIp7CJaAjU3/QW8S
zWx8NIH8g+qaU6oNxYV9pQCQdhHKCLV739dtMVs55ZayBG5Rtgw01klvc3asykYtJ64+Ib0pknW7
WP7mJntzWsjlLhyuSqyHdGNVW3p6mc6y4UkCEhtKaGTgUqdtfJIKuTk/pYsmxHT2RVZvZSt2NP0x
lx9luXf8/qpStwAHLq/rhQvkLOZ0EZ7EVA00z1UT3KYA52aMYfwP36ZOgRbHUMiA8AO6uRxxcRWd
DnN2t/ZD5/WGOoUst2K2y9R9Mu4npIRkHHKptoP8aHm3quXUBRYij7n1evkHLA95EllgBfFknn1c
Hhh53MZQIUXxNs+cqn4ya7rn4xbESMqRfTna0rucGf5fuPmjKgqKKHclvmoo+htFPmTW3dAem2Ij
JJgCQ+hz9ddcPNBwTvQffamuxV9eVX/izzZthu4CxHWG641HHIXU4C2HYyduhuCTrxx6DJm9cCXm
0n1zOuRZltAF3A3yNMOy/Oi3P8XxTm1+XZ7WpRvgNMQsqc7bNh57kVn1YednoKhEaacBgrCSAxZa
5fRlV26AhdQHN2LI0ZCAUHKcI8SETrK6UQEUP1pXcBfF1rSt8nvg7o3Vb7YUitoqCkWAjJUP5mNW
maju4HX5phe+ZqmjjWCpoq0CW64f14BvC5ku9PVJ0hreDgocs+Wh1pqJ4HQPbSKhL5/e8B7fhuF7
Wxwuf7ClMxW5ceonnG08TuZJiNSKuotsAfdYo+F9nBoqVDE1VpGsr2rcz4ZK5EbpLTG90QUTzm4S
Nl3sFF6frDRKFqf35JdMB8TJmYferiq2iohHud8/VuN7FnyuQQYMEb3Rce3SXJxfCwUxdNhUlO1n
82tqilci2wAyaMRdxTUE1UGM+nNmGZ+FGMDQ5VleiEZahPIHlDxkgebSVmKAkI2ZhQWSkMmbmdft
QQ7Mcmt0vHBL3xX3l8MtbHSQ8AYUQA5T7YPpk++1gVlY8DbEcDTtpohAc0kyPo21uqY+uTQymnXY
y2vIIOAaev7RAoxXLTyFio2k5Hu/TLdp2x77wDjUTbWSck0lh9k9DKQBsgGvdizy5u2UputoOlaE
MsP6kBj93jfWpPmWJg5KCI1PNp70QanF9QWx0BUsasOaZzLuJj+wtcJPZTR+Xv5CS9sOxQgsTzlQ
oC7MU5mColuel10B9gXks9hcA6jYWq17zEVjL9blXSQXWGvmO8k1f6zEntb2fCINpGZJ/PE3pu5y
/s3o2jShb4zFRnaHbe2O26yOERxrd3pR3na6zz1f2YmA0Fmi7dPBD1eqIQsbffqIFK+Ag6LiN7vp
yyatodaLBdc6HU4/L3pb6do72jz+Vg2FxBaNRtpeHvTSlz2JOb/ukclgUbZSwcWEs5LxVeQxlMYI
RV8Os7QdJpVbeVLrgF00O8MSKHyC4coTY8rai13/XkjaQRvLg65Iu8uhlp4+2NVwGZmcX2Qy861X
WrE6apTjsk7epMAp1VZ1PNCdUPudSATa2hRO0r5GZBVt662cMQs3/Vn02UjNHrCYVxC9anpjiyA1
fI6g23W5CrQkEIYNZ/n9gPjaZqwlcWUFLW4f6Ns4SYKKoCI/O74hMY4GrXOWkB8+6JhOU1Ppd5Zb
fJMG+Sp0lX0DaLvxLc/m2FhJzpc+MgSCSfgE7B6s2vP9k5rlYJaWUWx4D912Vf+ETuqT4Imfi9H6
cvkjLy3bk1C/5+HkThyG3ATDYhKqzuFSD2lyH7a6v9FLda0Gu3S8mrQ3afwzr2ienY9KHmpTAdfP
pUEhlKfcl07V3i+P5ncBYH7yWOAgDKCqk5Pv7LMlKBqOQyTnk41aoTpicT0OP5roEMeKnVaf/Vq/
1r1PQ350++dC+hFa+aaIb4V8l4wHI92rAyDMbe7tMdfqlOPlH/fxq8oI65B0oRqE6vhc/rHqNU/N
WpjeEqw5zLmaxNsM8ntoPf1DHGwoMX6ni8QNfT7PvdUqLb1AtHywYddoRoQdTStU9FbtBRZHxJDg
kP02/Z2d876Ql24XYO4HXx3nwifUeQb3vk++XR7Qx4UDReh3ZXsCHCD8cz4gq8c403SpL9VdrOMD
XaNh4bprFPalwbATKKL/FrOd56lVI2hV6fOyaPM+viYdFW6zUobbC77RG7pqpf/xceNN1Vtaa5BD
p6rq7CtJLrolo0upoTRc8qZmrzXGRs/WFKSW5g717EnvU4GPOqcro5eiRHHKo7s3Don7Q44/X/42
0yl8vuEYBoRyxgJLh6z2/NvgdtoOegJBOdGQZrTdBAEI/xo5MztUj2rz83K05dH8iTb9/eS0kiQ3
UOKIaEGnbUcR0dbYcC6H+HjtMCBkLSxJ1einzHdpYSmDN2a8i8RGuRNicytlX6z+yZBf5bFBtqTh
6Ves6addDvoBe67EZqFrNQ+/TjhUzc7X9gPyQn2yD3RAKJQb8zV20MLym1xxudtQiqbOPv2ik5k0
ez+02l6h5lQV2CzshFF0olXLqYUogLyghejqxFawZovc7bts8BrS3VhLHD3rIfEK1CPCjTyEb0Oo
v7TZqybETuQ+wmx5x9b+GpJIaSlOgf7W5Q8rTdWH2VI9+zHT30+GXHVUw90p97asRwGjuLxG6zhw
Iq5Auzbf0ia7boFuWKOwjbvbvh9WjrGFyeAhSB2Zyw+G4JyhI/dILodZXyAXaL7wXvMQ1G+rTVTF
a5nbx/xXVulx0r5FMBtZ7tm0Z7kUBLTjyk024IzXYpRq56P4UBjeu6Y391ERGSsIgoWNCbQSxQCg
zfRt5i0ArcZHUy7rkgU83oBYu67TYnv5+y1MH7oEgLThV7Ev5w+aLtACM5Rl1A2zl3x4itP98Pd4
kklmkV2BVBGKrPO9P2pmVLiRVm4QIXB6hEsQ1kUS2ft7S1ni0P2esG1oTc5nK2ji1uti4hSoiKNi
7iqHIjiawu7yjC3caNPzT+d6mSQE592SMuUhCr2x3HjCjZ4+ycVhxCdxjeex9F3Y2ZgiiiRdKOWe
bysL5by+MNSSvd1A7DMPTW3tgk796woHc8ZSnkBy0EKN2UUTeWpCJ5A5S0ZsNR4Nt7Dh75rUxv5h
0k7izK6YIUGPO/OJ4ybKzp/cBwz9E9JgqZ0NK/WGhVP/bEjTzJ4cSEGkKaHZEGpATkDHnbbTLCcr
UMqW2tdSf49LfK3XhI0W6tLnEzmtmpOoQp0qY1sSdQTtg8qeJf8cJITKOIgy21CPKOXxOK5rGQT9
EYGyy9O7cFAAGMABDnDn1FabHU2lVZVpmLolfZRwAz4HZPTff0AImAZ9SO4c6YPHcUI9Q++nRlWK
IcoAHM74EsbPwbiSJywNhJQHHoxi8kiea0K0ctTkWRpUm6CoIQBtOtK4y1O1sLFI3P5EmD2A8YUY
EQEkQm4dtSq2hQqQ27+MgiOVo2iyNxVni6FQcqVDIbXaxK3iVLS3pDVPzYW7iPP6T4TZ8SD0jdgX
ORE66yGIt0KKGh4oZddOlZUG01IkGC8UJpF9Bzk3fbGTha30Pcsacc3NkFyXNXUnkogfWeDU7uHy
h1kLNPswdZP4QZkRyGKFdRJemjxn6SeBTlhrey6Qa2BXywYlCHW6+7RZLBr3iBF3RYXPXoeB2+ci
u9MFVArftcFB27nu3lX1fazueK0rWmkD/W7MlXW4tNJPfoI+A9YWSdmIw8BPGMGXt/qjmq3U5Rfu
KbQS6OnrpA4TCvr8wwlilkY4RVebWpLtjrSldG1ZKm1Y+Jc/3MKBexpo3lI3haFqIpORiANQb1Ts
r9Xganod8zLW1J3ir5Qj1uLJ5wPLMkFqPZ14TXhIc6dUScF2ibaRBDtPfhlri2XpwDiZx/kVaWrg
pLSaeRyxdhAhm3/36hWA1FqI6e8ne6yqlUrFaZ1PhQp3/5pId/Ea4mJ5NUxAbqpbEm+w8xBdEUZB
GjCKCWNQ3DTe1lf2/ZoJ0eKiVul/QdABQjU3UaDzZAhjw0D6UAQxndjWWgN2IQIaYWhXkBWDWJmj
1qKodONCHoqNTgJuA85xkBCvVrKiafvP3jS01CDZouPDpTd/U6hGNNahpRbY15WOoO/L6DPthBE3
xLy599eQoUtDoqrEo8Kkq/ABT1TEqj6WPhU8PRbHZ70uPg2+Vf59YYQyzJ8gsxMPykWKFRXFzy4o
bVwTrmpd5cLQD5fPgoWZm6AW0tSJmVoks0OnCF0pTPGY3kBw83FUNQDZ4ERop2l2X5SW+eSqRfES
xIW2EnjhUKAoh+8NjzNeaNpsC9Wt7zYmUItNIB49c9tYD6W+l8LbIvpa1SiBPF4e58JldRZudsOr
HsM31IleN+jbRtxGQr4Ni5Jsz8EvZGU5LiwQ3DogoenAXikszMbmqVbeJFZLblkc2yTaxKBJLg9n
4XQ4izAbjhHHGu5kPcPJAY6k0aYKn9TkNqt653KgpXk7Hcr095OTzu8QPsX7nERVfKy6zE493OWL
aylDiRkW3+Vga6Oarflcx6A3E7ty04xCcZ/4Ub9thMJ7zEfrUUxreWVsC6c4G2zqHmF0Np2A52Mb
MJnLB41wrfWYJscy+GG1KythafomoT2VNjHiA3MQZ1tEfTLIY7mp8LXV7K45dBEYo+f279kZMDNO
As3G4souYM6IQGZ4wBYmFB+M1lEbZ/Cf/HYlUVla3n9ikTGfz5vZtCEARGLV/XPQXZn/UOKg4YR8
FLfexOqb5QuD5/e93igcDV5Jj/IthPsuCiulmoW2HtwSnHXYotRqPkikdbVfjKTsbCHPcXsnrhLH
0+1KfJXrz3W8Nfsb0Fej9evyEl9acydR57lXgnaZXE1jM7Mfeay9yaW8Nav083+LMntedlls5UnH
2Egj9xHUiCTOrhRzTQdx6fKARjw1mmgz0WU/XwiulSIqpDIYQ/yVxYcueRqzyG5Le+yYyO+Xx7QA
nJvIQH+izc482VfxKAuIRltY/+pH3WDYvZzGP3rW/UMtedpGS6vsxgCoeaTdX21FIQ42OJRXRz9M
dKcra3NbR/mPyz9s8ZMCkvxdRJ58Z85nQQlite4snd+VPHTRXQx5WHz6hxCIGeHmoVFamodozdgz
o4ShayM2xG0E277K7cR1V5KO39nYLJGibwhCaRL5hUY9WzhBpqRDog/cXJG8beu3hldB48tOGFq7
rniXDcsu2mbT5wBRxPa2VgbV7opxVzVfRvMh9sujIKlXlBzuNdF1cmvN83Xp6Dn9fcr5XHe+IRdu
CMs2i95q9TZZg2ktrejT//8U/+S6y9RQjVSVo03m6FGS41i3juFfheGD2wKuW6l8La2c02iz/YP9
ghDKoBYgZH0dyqkk8KqtwT2X7tTTGLNdozfm2BU5M4amWxi9KLzvIkceVhboAlBApv0JGH0Sm6Tt
PPswHrr6fRIzlFF+7TwDFuaxBMyaGUeUNvTqSqUSWqw9w5bGdhp09rUqSylMV2O1du2nOHrRYt5I
t//A0mNoJKqTajTJ/hzCFhhNmyDRT5Q82gZFAqutfR3Tv7e9PA8zu/XMxHTFqOBDYRw1Zo41YPky
jqhqDTb+k7aqrNziy5/sZFyzTwZHturE3ytjqPGCBNeihTe8BW4SJXS6yWgkRuQ7AxhtFe3+7w+0
0zmdfTnZB8euiMypKz4GzZeo2Zf91eUQS6nXaYjZ5hJkIxvFSCKL6OOn1pTtAa/6yihfStgR9ANW
ym5LJxNA56nHh5zHB9RcMQpaULmE02Ph5xB231MMSS6PaOm44DlBfwHFf1oms8O589wWTxVu9aAw
3wK086RMvzV9bSXMUmkcot6fOLOVKEHZK8qYOH4SfKqKT0FjHfUhRlBh2CjDWz8Ke7ltnqug23rd
ZAcYbMwh/nR5sEvvw9MfMVudqpFIQSdOV96g3Deuj49VtQ1j9UbQvStaI1sN94qM8JfDrs3xbGG2
kayh703YqFRs6jx2LoG60o+Xo6wNbrY2lSCrwXMSpYw3JsPoPym4sivARr7F0bVL8/dyvMWD8uSL
zi4BMdOjwjemeOrWdx2ATan1BrHrH6JAsGJpTsIyc8PlNPZFHNJ5K6bKjdjvNc/pmltFWsltFxN3
2KSgKmnmUSud5VuBZ8BAnAYTZK+lKtvBVfnL0B1DvkfWwIidvv02rHnGLh4mJzGnvOEkL/DqSjGG
nJi4MkXhr15r7G54s8K7elXVcCkFwdsZTDEMQxAYs+Eh5G1QBGb3aeZtmd42/m2p3tf5qzI+gjv8
+y92Gms2rEYWxqHJiKXGvu3r29x1VPy3hG5lva+NadoPJ9OHpFKQ6VhQbfwm3ma9iaXSj0CXESmo
YdUrG7KU7X8a2RyHijVKU5TeNIv5feb9NNpPARhYaw0gubQupm4/6C9E9LlMzweGua7YCQZdRA3K
qxnf6d3ViN6qW1/L+f7yiJZOptNQs2/Vq3GfNTqh8INys2+icdS8n/8txOwzpRmgUt7MZDoS2i/B
g5C/F/3fQ3cnKMb/pmz+ArYqNUpcaVpzQaNuQxE9WKnCDSCgYXkvWa64uTyoxbUHvIB6GdRd6hbn
n0ivcxP82vQ86+XXEWbrZtR7p+yGazFOoV0obzA6V2IunbdocZAu0oCb6urnMS3Vl7yyo72bZKjO
TSd6jZODE6vPl8e2HAewvkLHD8DWbGweSksqdIhyY6XdEWv2ENdOS/A2+bCy+Kb/0fxdCGSTDBha
zoQJOx8QOIawqkYmsWi/VTmwQAWC9b6PtsgfKelWWrPmXdxXJ/FmF1aSp14n98STx0PW2YrsePUX
Q7pN87/GGNOTkJB3mIxqDdxlzgcmJ4IU10FYbTKJ5HDb1bcuFmDy8W+/E1FQCZBJDakJz5FIiRpp
8jDGuJyHUM5uwN6WvSOsPfU+ThpoJwr5k5U9xfy5qYesWiFse5UudulgXozNV5KjgfmQr7EmPx5F
54FmX6czPR8cjELXSHlHmDzhjVx9vzxjSyEAR6vUZalqfmApSibAeqE1K5b0TSX90tv3bE2tZyXE
nEvbW01UyyMh5OEYakdF3OOre3kUU7Z4vm2mDzFh5ymmgMOevtjJvZcLxSDWkkmBLMCUo6Yh72Ur
JZulUZyGmF0LnhKK/QhOHsgZUlm5d0CIZVs06V+/phiJIooUhpC7kD4AXJW4rrOaEy1Ukp8w9REu
hxp0C0ToyVdEfAVlmkaXJ+/jmUNIVQHrTP9QhTl3PnnqgIQ4QpMkDeALYu9utPR922JuefR9xa5L
O1lrEn08Ts8iKrPCtlugHt600xULmT0rtn0RfMVw8WbU2zU+18dbiVCI/qGuQeWQ2vz54OTGjAJ3
upXQarmOvPpJT6jqCYX+0nfuUyO2TqYPny5P6AKX/jzobK1UYoH0qsh1YXjjQ5ujxpCY72Y4bizj
62AYuFQGu6E0YzBewqOeVXf4pexF45MYu46ltlepZuzyyFt5Niyu4JOpmH3nAvSQ6yb8Kqked25T
3vUggDO/WBn94oxzOFJBVriW5ww61QyaxuzZKEn/Va9VW8W3AbtNtDvG/lAZwsrqXTqMeaVMVXEI
7R8UrmsRDcTQZFRx8qVW0p0pFY/J+CttlWuI7iv5xuLYToLJ56upsHTPoHdLOaXCsyaNDlF1FC08
Uq6r+iiZa9Iki1/sJJxyHq70ykArS6ZydF27a7HK0cRNH6y1aNZGNXuLN4IuCq3LHulryxaUb37g
COI3KXxrzWtD+HF5cyzu/ZMxTWM+Oapb/OitgPIQdBHZ7gPZKeofXp8eYwp+/y3S7PashLQMxCmX
0tNfWUSHU7aj6iU1/x4Hw27nZAGTCgEGE67zEcGFVI1QssjZFNWmeHtX97HtV9Hh8nAW77iTMLOv
BI+TtCrnZsjrSHTcLJAOSBwo28tRltfCn8HMPk8aqGJlNgxGr27g6e0U43PbHfN6rwubwvxyOdjy
WkCfHqwQBs3iLH3X+nS0XIH1jZzyRmhIb/TKVgrD9tO/VwHmIyFVZU4dlyk5PP9Ihd5Liqsze3KA
CK3+pBRvRi+g6fQUpdJGWrtTl04lHvwQGaHagKabT6My0szzSXfTUrOj8q7EmSPLH4f2c7mmyLg0
iQChFZh7sIk+mLanajOYYUrOm3lwM9vSk+9lOQz2aa49oJlVv1z+ZkvLcOpDolmFzD+w9fOJnNAy
alJ7kwxLuE1k727w+t3lEAuTB4yJwYAcxllr/q0yzSvNMQSJagmPQXsbKrZk5I5O+cIMVpb7QpFr
opTzaoAyQot6/uAqM26yLOdD+SFyq+O7lQsOdot2Hgy7gDKGoSBQLHYDRbDxKdXWcGE8TpivWeoK
4xJWFmQNhIPnXY8wM5NBiyIQlzI9fi0M/S+GN0Rbqe7EEZO5KHpJXaHbioqXHYVASd7rzNQ3LbLP
z+hyiS+4Vox33kAbNkqFemeGgcbbxxRuOqVs75pa6mAWaBkrIlei4h3GfvU5intlo1VS/hkov+lv
eikXkLrJ+u+iIGhPVWEad2VsuQhQJv4BVGH/M2j0REFMHci2iY0RNkmjqP/S+zqrHCX25WM+9sK2
88b4OIq+kSDIGaHsqEZ+eFO4Ff1LyWoK0dbaWh6coR90A7CBmnZ2pGeWvEcGXYXQNSaqvw2lHB/X
SjQq0LWd321jbGW2huu2v9qmtyrbN0I/2FhhYykbF0+U4yAp/XUoCclNFSfdixmN+WslFJ+gaz8Q
qj30WWqAzxbHsbVrw0IK0peTyVpKVnZB28VfG6M2N6OUx08N1e6DV1kS7AUZmci0p/4PjiAo862q
R10L4lfU96oWK1s9FMOjFKfyNpZ41uo4TF6xaQRkA8rqKJRtcaW1rXkcQF+0FK56f1u3QlO/R24j
eVcI9sXAM5PcxKleD7JtoZaGctX5vbypoyyxbKVHmHiTxCV2JHSB82e1DELy1og7Gvv01yQvUc8R
LGvXty6ggMLQG9tUK/FrP4RoBzVYbuiOanlgAaXQDXewveFqFnnrPTdjVZvPcdw3w6aFUPOWdnVy
yFWUsjf6mEQ7dJeGH6LhAaUpofdvEyFqP2EuZMmOlLp6th8LlZhyqflvGCQW5pXqFdYLSXdyGBBM
kF3b03Bhynst72x0w6BrpFJT3/RybqRXtHFUFd8eWdymhehndmbRZrSVFDd4O0stA9JqkOfswS5r
d02aqq9B4kUu5llpeiUkonjI3ag89JDSN2Y55pzsca7ST4hkI7Ujz33RWkVyWhRcbhul7ne0teWr
yk+LgyvU1o3SxYFMbC/CtkOsvUMdd+ETwsvjEZw6Je+xD6Rt5qJdrvajZ5e51aI5pWmd5+Sx0R4x
jccHoA96ySlGRfqlBC0qN1UbkES1cu/aute7N4ogxM+ikXU/rbEJtoM1Ro9Dl9UHzyv7FymOQ3Zg
aI7XURq6TuJpymNRScImSNCPsBXGvNOKNgI4KnjlV6SqA9k2ktz7IochtdA8yM3uwU3T5AoMqEB9
VKzjR7WrrOdaLryHBKzBl26oBmMnRoq1HzvZTQ+jIVQ3vhQbXPNa4G2TOtIf2zzG4rozhVi6qcU4
f9Lgb1zLgh7+yjRSRLsbLcrIqlp1W9NLG8vWI7PtnusujTdhWNRX+mgMjpYk4TaCIzSsHdcLlx22
T2gtTNJo2CPPcq3OMhLNrBKOhSYVHWFExLpPNkbmb6jH7LjbP2nFTxV3Utvn4Gzs6Or74GVOmt1q
Yv/98jW1wPDjhX7yY2YZWSWKeeVF080be4gVvCRp4oTG175XnLHxfmXFe+FpN75L0lmjN1WtvW0X
L6/THzDLMmJs2M20n8pdXXgVpo3TFKmTVjIgUxXzIumgqvVWj30noR2AMM/bygQs3V2Mn0rFpFaM
duJ5LiAIRQhShbtLL79Hvur4lb9T0uprLv0YvTGwLfoctZ55Tpz7/Ee/koosLgbqFQaJL6+/eR0O
sBnWWwagaqDB95rbfGerXLXpVUrHY2WkU0VifksDvfpfqOmnnLxaMgF/g7oBJS7khRNYWzEsthkU
HNxhh/ZVD/a9f9XIKxn/Qi4OV3Z6Q6O1g8fDbHojMVZdysEkkVyB2ti9Yo13GEcRRajU2ORl9CSs
kUaXUi8ILUipQN5G/G6W3fmeIIxxQ8igCjYdBsye7CPDd3TjTb3mo7KQSUq4RFF9lHi7KHMd+jb1
KzVXBlIv5b32OttYYxstrY/TANP8nnw0jkG5yEwCNHURwEpUk7u0cz/HmNvzJowL5/IimXbbfI0o
MOyQivxd4Z59LlAd3N4AxzZp+1x2r3745ukr1cHFKfsTYs6N8QdhyIWOEL3SO3pfOVW5/0+DmKf3
qTuqnS4ToSm/m+2hMT79Q48D94jJjoN+AG2Ouc6LAoJjiCKJF0TgA/LBPCQrKluQpM+pnN+0fv04
+vhJF91aR2xpPymTzhiugXC25pTeSIlhfItytWkrCemA72KyJV0T/HFbxS+9uAJ8XVp9MNwsDMKQ
ImOFn68+zOuaSpmuqkh6wXMmHr8LxnW/djItRcHeRkKHi/1KpeE8SuPzzBQVvleY3ldQO93eLhSu
9L9HNigAhf/Eme0lLbfqLohERoPis5gZh2qMbzISxzgVV1pFS4scT3gT9tm0k+aNxF4oMX/1+Uxc
/zexOd6gsHL4+1WOJiP3xvRI5xl7PmtDK6pc3XRwhMbwIJmlhlP0gbtJZRpH/xBqWupUodHXmR/i
nVVGcWxYU5JQ2UF/laY/sam6HGNxxqCoT457kNa16e8nB90gxU1hhQLD6R8iUbNdeQXDtnS06ScB
ZvPl+V7Q1oNbbTy6yLCobLXo7HjNjGABecxmgRwKsJh/0bo+H4ceBIWfRfpEYBOLQ5VG1Gu0ehgc
wQ+Fo5919U04FtRCc0VLpI1nquHzWIjVp6zDM8VNpP6QKWN6m5fo46+knktzfPrbZhugHs0SLUGW
TJm2oFb7YyZ0u8ufcQEpOI0fT6VJroju/ewGKcQwUDoTidtoVHkbKs9S8aWT/UOE+V6e0nZKfua5
+Nhq/koquzy4/wWem5kAhTarYGDi3VDadYa/S6U1Y7Hpt89vx5OxzSW96zHzpVzXYAum4mudywfP
rfaj4W9yQ/XsqPAQWdYfqlz9cnlSl5buadzZi+H/kXZdW3LjSPaLeA69eQXJNJVZ3kl64VGpVPQk
6ACSX7+XNTutTBQ3cVqrkbqnpzUKAghEBMLcWxgtONRULK1U7prirVGuHPp8WcSaDUbX6sJDC4JW
8HCdqy3IEkbXiXBsGHty8Mi0bm00jajfLktZPaMTKYICDoDYyOsJUnj67tL9IOt7Wf3z4ZVhepfe
ys/HxokRme0KlrLGHWf6i8KPuSrR7tWDsIH/iYo5hpnENHmL9h1n1FEGHlrw2SkjmZp7NquSpP+6
FMcB3CzcLl4f52fBeQL7wLGKqXuoedhMd20uceyrIpAphOtAsAeU7nMRseb2rOewts30Gb7coFEe
oFfd32jViRjhvN25xJ/rYCVNtrfMHFMIO9N+UUtJXXtVeU/ECBvmFSqyGWWMvplpV9Jj7uwHBcQ9
/mXlXT72y+3/I8UUKr7cS6u5iCFFd/w5O6rtDyApedreHUNNBoW8uiK09OEHuGvQRnN+PgCftEej
S3s/047pjGGVLN9n7TsmESWtyKsJAHDu/VeSuCoLiSIXRhurmvyBblz7YNFXbXpNqn1e1QiT9n12
X4KjOZZVBlf380Syfr5GhlRD3Fc5BjgTwCU+lP3RGF7G4abMjmPz75vv4JYAuLUAfKL5Try5BUY6
7Qr9kmhmvW1BjKzetZwoYN2W+djVm7XEsQsCAdIJy78/MUEIKrIyi3ByKTDJO1Mj3Htjyf6yKq7a
uRMhi/qcCMntth+8DIemWBHRxgfkjC4LWO6/qOtLpQnYMerSCCe8oXPKSiBh42xmvJ37KfHnuLiu
R8+PabetnFbyJlxT91NxgirEvYHGOwpxQxaRwow3Q/uJMCjrOpYtSzgc1W17Yyghx3N/lskVxq+m
AknZ3ZBtLu/fmhacLkg4IG/gFu97CLJQHAb2WZ1sdS7DDl9BujAAI7SMfi9556/dzV05AP15Ma9V
GCs1cvOHuHhtzT1QDIfsoCYPikmAy5aax0x/yis/SiRB9dqGnn6BYODVCFNWvMcX9OVtMT0is0mQ
Y0cyiHhZ+hduESUGXCwMYSLnIkRBjpqXszvC/qbTra68N+XGkKVz1o7tVMRy707uldJ2TFcWEVOt
3VcZqHjtaNMDPO+ydqwmPU/lCHqYg+qGDhXk9N7WK34OSojRzrj+MCyMyVVBMvmldzvKGLhXDC7U
xNBBIwZYzS+EEDMYRBEQQKrWNkTT3tgASGGAD2qPY4Ti4CC5AyuX+kyccKlZnaIqoCHGAKw3qrhN
gI7DHUMTKCIoyYau2MMzUYJqzAjJXG4v4Qwrw7bPr+LODi+fmWw1gmq0THGMqYcIVt7O2uukPbrz
Y/UXcRkWAuRuF4QdOCrB7zfc9Ox6hpsa+SOKA1a6r3rJsay90E5liJ1rGpinqp7CQ01uEaADOPDi
kgCL/nvv1ESPm7AH8hMYfACwNt1f3sS11/GZbMGvTKDn8CwO2ar5LaMhz68KuqvTl7kJu+Q5tna9
8Tg1e04DU703bIkFWbFWZ9IFjcyNxDSbEbtbxqafqO8t+GbzJCZRrb7UVIbKIpMmKqVXJEW+xHDA
q9CM3yYDwXbFiFoeUGSW7Ovy5YK/xnMbQcwyUmmibfjccBkZ1ZkbYWXW1NxYjXJUkeLifXzXoC6H
HvrvdYUaeK898Dy6dc0UJAnfLn/Ciuk8+wLBE9Slq3hajtVmIwPTnss1FN5aDaBBjWzobHVjTxYr
XBLg+ZSDWmGxQ2odEiXeUNO6MjxGcr3AHNr73ywMSXF4WEDci5GjGs9JUQG+27eaPTAO5xrF1O1l
EesL+iNCsC1FCpJ0ZYQIDfXq0SE0n5FiOOZsm+Uvl0Wt+oClUwPz2gv2uqCUKsrhaWtB1FTsQLyo
Ggfw0Jl6mFYP1G4k9239ugPqDV0wC6GfCGYKJWi4rhYwZyAj7tD8V9tL3X4m2cSuC6sjFhpHdTsO
7TT2C00nNWizB+sXemokEfPqFp98iXD1k0Qbu5ktESY6OjkocyoM02GgqA14IjGwMlHCaao693o7
waIVBwSGNjqz+jxo24Fk7DcwUmR7vFLW00Ea8M8eC7EEzYBFblGIm5TXEQSkA6apF+DiGEhAT559
h4EFkspgN1a9oQuYJvCnI88ithwps24PdQuh0ZCTCXkK16b3GB/QahnO76pdOZG0fMlJSGZZDebb
TEiKkf9KMaOAth3Vkbw/1oUA2QUk3S4amASLkrpdn1tq2fu8R3ji0k3WuZtElVFZrO/aP2JEz5t3
ozLnDsSMmK9Xgiq6A6QQ9yS5HZkUwce6GEpNxqLCjuU7a/rovbusCmLv37NZIpJc0HD+s2eGcKNc
dL9MGgZifLiefq926S+FVc1rlWe/NWYk4WW7JVuUYLfKone9PMLWRfmHPYVe+gSggCLeXJayXM0v
btRDwWsZ30dPgHCXLKdzvWTCu7qIEyM0qR0H5pT+VSh5ImVZ64lKp6OXoEkFtigFORKecFsdhFYR
WODQrnR5PavW3jPxil8q4RgqOZdUF2VqaIvVsx2QCekoFQGj9WcP1fBuFbRI//+kCSHAbA4JMk3Q
iLHtDx1rfhcOOkcp09DRZ6ggeOR2SkrPqyUmcFU3TlYp3N4hN9HcsSQr2umRlpgORE9PNW8L3fAv
L3D5g0T1AIQRCBngODGJIWyn6bChr1LcrMpFW1QPbto6JZOuhDkSgOrcBaXr+dwodpfFrp0iUPcw
yI/+SqAfC7rfpGYMbALofj/eeKWftI+xto/Lt4ROpM1k1JSr74NTcYL/qgGexVQGcU4C7DPrxqky
Uqu7yLiz+HOabsrBr/K/UJ1TmcLFYxRAl0UBmXEPvmFzX7UFGa0bRAaqc+/KGgTW3t/6gr3vLEiD
NmzY+b0YR0yku1aNPFD6jHEEo992CtKdMcmM44JgDWTD0Q2cWFa9/ySZ/apBfwSLV583ka1QCGZR
tWSQM/dnTZ8bPCsVEAq6De6HoeynPieDTdFP2ga1NWxZaWxBV0w8b9hENAvUytjYigwueln0pW8T
tLtvurgyFGj3jNSoHj1U9rdslNygtdgIHRNgikL3BMq8goy2BU9sO0GGkmAoa/IqhXQJZyhfF0OI
frgbMM1yCXKOtnp/ToQKdomVzqyOMUWE5NTP2ci3TjIEFF27aVpvMJzoMxN90813qqaHzPow8vna
1J4LVSEGgNEqwMaaxnxso2p7+V6vq+HJhwmGS7XjYWQAq/ONETi0yqs+ID+yLaZfppWSCogZ9NpB
N9iwvyx39aBB2LUAhoJuTey3qDK8gdGejP0Yq53l9DvdjVGplhXj1g0JyomwWei6+JKwQ6NoicY7
XGrWTj4I7XyMu4c9ZscszOgApvLJTOqAOWgknRPJ1q458qWS+V/Rgg0zOdJf3mLDBptdpU2zB9eH
RJXXd/GPCMGGVHyBs85xeB6ackFGCROSE4qE/98c1h8xwo2hFdrKCiRs/DQfg87LwsLuQg685sti
Vl3byYYJdwQ1usHpFtfmpntr3rj1gwfjnx+zAQyRu0E2PSnbPFHzewCa1BPOp9CCjl/b9tEe3y+v
SKICYp9ZlkXco0t8qtRPo3ErjeJW/3xgQVoYnkYvlghKClRfRIvzsoTqtm8fG293+ftXrRbIbgAQ
hMEYIA+e+ygwxNRO0eGW9mp+5LlNDC17tOiTbdJdaxcHNsrmqJc/8YsDOJEo6EBT2mrj6ZBoT3sb
fO5oNlB2Vv0OhIrLS1s9/RNBwulzT43RBgBBiXs7dBZoLtFVJEPnWV0NGmoxVLSU6kVXk/NZyUB/
DBPA4WDKYtyrE/CpEvWbCoThflYl57UWhWouWn7AP4YWAXFcyhzqKKrLdlnUrjNfXS2wPdQOJLZ7
VSuAa4jgE7QoaMo71wqljkCFYmPrYrsI2p6TrGjgPTEYEe+qpCVKLXlCrG7jH4FiW03S1zQtOQQ2
9dbVb9o27OvfqvukyXCOZIKEZ2usuOAvbZaVKeCp6ANgmuX5m6753iwpWq3dXMMBVjaI+hbciOXf
n7y/4q7wGsdl6BTSMdrLQt2Tle/XJKBuj5bnBWAa9/dcAgWWpOdVGFdBBcSfKeYK/qJnEh0o+H4M
N4H21hYCSbPTjFmLIMHLmR9zNLUFCSJZhUvcz6oTR1cLIOaBDuJ+GWTLepZFDQd+g6e9OAXyxr9t
58jyp1x/yawgya+YLKO1qLBghiwEC4BswpsVDlxQhKjtymRswFg/2s81MErKW2pu8chy3QTJrVtX
ZihWrBFe+iifAg8cXHNiklLXAfZma8B3VpuSbUcPUMXoWWfwS4WsLLyiFwAoMJDpxcsD7cPLHTjR
vCKlKcNwKiY4PXXj0unnbKoS5V5dzYkIwYhXKYPlsyBC6xoCsuCg57dMBvGyYutcgBiBMgTGDsPB
whHZzZAZKYWQ2cDbMMZgMpaTb1BnuOwo1rQPgvBSADA20hiik4210ugwaragDF2NIMJAwYaZWwMz
WQqp0HpTXNPk8bLMtTNCvhHqjoF89DwLawNIBs1yNgCG2S03VUT3yGJIbOpa4I9l/ZEh5M5mK0Hv
fg4ZOQXGAEhmDcySV8t03KbtgxnzWXOQ9Jsk/vd5TjQUAbzGQ1MR/Idol7yKpp7LW0Dz3UTR73R8
rGVs46uqgcYydFrjUn1JVqgjCDEnVHn9nj41nkZi45dTZDCzL5ePaU3PQTb3jxzBiCdVigmtHnJq
6ucGWNNvtF4S4a/1RqGDW7eRJ0AzL5qSz6+r4qTFCNJBaF9Z389ZRHcR0D7a2QCTg2rGO9DezdtW
pdWx1pI9ONi+exzYh9Uclw+XV2uubiumMhYSTNRtxByQZlZGpOUj8MeLMS5I5zndC6+T+M4pRvpr
MitMW2acOmBlsK08YF3l3iR5YvvGgKFGUHJl1Q5/eL2tcgej/Q2c03F0O+6AOs6Oa5LO8128cAyn
Ch23wBxsjjSJ+2cL8JUt2qQpV4kaW+kdRhq6+0Sx80fXm0EZM+lI/o6T85J6XKNBAqSu+zTKNWhx
C8jlMQNGqZ7d1sPyjIjo5IKhgqWbOp/qD54oU0ww7KCGMbCx7rSqQTTTaIN+pQOA4y8aSHCcACVb
2Dc98OucHycQhOpYdaEyqMAfC63dqkp1jOL4LywwyveAbwI1Jj5bMPLWGJc2zeYFwM65pUBnmVAJ
JhY4Hi/rxJpxBBsUsleohbpAvxHWMzcaZ06J9YwZizcotEYbMEs2QeOw5rGNu4nMca37eqFxYgM4
PNTRc/J0+SNWojYPqfKFLRsuFCXF8z1NopEWQBUCWmSNINt4zGhOgP/M+PMYTxKzuXIHzmQJVtOM
EmZOE2Qp3pXXbq2kvwafZeEokhh7VQ7yIoh3EGR/4RnNGIpec4x9TRPdvZ901AktBcBSng0EhNm2
qufLe7jicQCThqQYNB33SaSAqMY8xaQy1uWB3pYbaIXksuf9irU8E7Es+STwYD3A+ibABPscXGkZ
eK89bQp6JqODXxeDzBKCKThQMS6IU1erp0X1zfatLTFVHD1myu/Lu7UCObugyv0RIqhBGSdWly1q
0Dif2QrMCY35t0rda9qzUWwtgKNQhkrezYDmKplurLy/IByhKeBS0IkmDhfOiVJU+Sd2td2B+m3H
uxLA+Te5fWUnQYdJ+8uLXYmFPeC4q5iKBJ04dvX83EoG6t6pXVSe8n2UmVttHH+gFnCoY3Y0zcpX
Z3NvGfzlsthPxAYhBofcpTkXcT9mOQS5XOkXnDDoSwXMFLd+hkcCFme5mb1517kaMSZM+GfpW2x9
qE3/6E46SfTsFaY3KC0gx6D7pGp/5OByNzu+owDMK3QmyeuuKRuy+Ig/F8A8jCue702BXl+1sbA3
ep8eOArrdT1ejc7r5a1YO4FTKcLNSWe3GjB3jcvZUX5jApgU6KdubnREtdN5r1Zd/pCr3jZ2otKn
I7+7LH7NNoAbFORsQIfSYOTPF0mjWMEwEW5UNnbbXq9vDOsvXgyY7fojQoikCpaVhr1cWktN75la
PmQJ95cesMsrWTsu3JtlthQBjCUC5ZhTl8/OUOFh0nroopk3Op33XjlJxDhrN3ShbsZjDqOLhrhj
jROxVjdrEMMkWlOTwsPVAUaGxQO1zFtrwxLL3risGR/dgbIbWhR5UAA8Dr9JwUeSVE37iThq0ukk
G3sg+QCmuA5Uq1Umv02y/A70u8Y1YCSQhwVf+K3eZ8lIIlUdjxFz5iszi0oAX+tZTBoval77yAPQ
VqKVPentPj3yrp3vPZPTpy7z5iuGYnnAejq7JC1tAHzU4KeKiUFplvmIr9FSCwQc9suwipiFtV7X
O6XSvCAek+jO5XoDD687fAMC1goItibbGs3oZUTv3BYpoeSuZQCMVhEd7JUq2ue1ou8dBVzQjlaj
g9aNgplTD3Vub7oF0vC8NS3FPFoNnickKYa6BLdl486k45X7qxxNYzfN3fwytbZWEu5k9M6YkWEn
wAXpIzIBxifEPCd7GotR2w5NmX9X4lQD2EFqo2qpgFBYYiNX4yAX7NMaXA5YbsUXm+4pXVU4eEmh
Pc45gmua3gzg79ibyAG9oDYeAVOjGsaAKqN7o7lDVpERDUiSsG/tpp5+heCWCiQhKbfwFdybj2Pu
AJRp2F6+Qmu2yLUBDIr5QhDVi8zkHOF0Z7IWVtnVwFiX4O1NY1gjulGK+q1Wa8y+uXtqy1Kba0Ge
C5xWMP3q6B4WC0aeB7xIo0OGpNKOeurXSow+0Qqpxx1VZQmnteDrVJaQvyiHbCwdhm2kTgPol6Eo
N8B2e+qLpn3oPOUvmA0MDCn+WZvg6VLcc2WoIS+Zi5GkRY++yUk5umn6O0+K68lJaAAUjypUKyCm
NA5vPy4f6ppdxB9go0MO6ovc0LmFrycAyRQ9PkBrGB5DhleH0cTfIqWTNaSuWUbAeSG1hszxMs17
LskcmzpDIAhXZkavVcGY7zVowu0NVLstsEaoaAtvLWCfXF7gmvacihVONKtpHRlLfq1pnSXdmjqB
mSNGqJDFkdFEr13CU1nCaVZt21mZgs0EPB8pKhwo3V1ezfpx/bOJIkchxnKVLoMcP3VvbAC6c35o
87fLMtbuwMkqRDwtd1C9OeqxY3H1kbYKwTsEHRjxbd8wyfiXTJJgtIBsAFDtZb96zP/VE/NN/mi4
4dRJwhiJDoi82rD6xjSWWJHbxqEzb2ovD+Y5aPgjkKUk/kC2pkVHTt46FXqrWJ/jhNQyJYM3koQC
WDNsOsn7e1UOcM/QcY15U1N8Cgyx1xv6YhWNPgnqKmita2q6xNEkGrcuB4lw5FnxDBC1oWETQIno
koVCNpwNHy3gqkwrHKOPv9C6pWL+v3IEXWhrDKUYDvZN04uNZzdH1YpessK9gkOTwf7I1iSEtXHZ
TF3hIIFsedGbjeQPidEP0rWFS3jtPPz/FiYoxIQhqqbjWJgCrSsBgWXnIdWfokTmu9b8M1gC/9lB
0ZTrU14MJgTlY0WcYQwBs0pU72U2Jr9L87uypQCRbyRJXZnUZa9P9B3PkMTCfDjsa3bFCzWg9hGE
sGTSgLBSIo7cJH25ubyjq9f5ZKGCJ1ET7qigSsM7n+kBXnck1YbHvGoQJSt+X8vm7mXaIniQdGgZ
huAgrrAmYkR7mwFcDPwyMmLEVTmAdwcnFbqAv9Bp8KmutGlCWt4timsvSQIL40QKMlp2JaP9XN3B
E1HCkko79xhgBJcyDaK5n/a4Q38HaAcqv7X/oiHdQyYSpU4AvgOyRnCKg+5yWlYwVJYBpuup/ukk
xVWj68DUgntszVFisNbKG6cCxT5ny1GGiqnwKnhY71VqXtlpd+hidV8N30CleGtbNtESG1nzykef
pUQ5Vz00nsEaWH41D3WO8/vQjEUNGmGcYqHQIGsMADK+RVYkiWpWdeVEinCAdanXQ59BCkeRAwnX
o5pkmyHHg9OqJRd89YGDHhBgWuFRi5yTYFdcZB7auIQspQ91VgS5niL4DnQg+LUmceNgjA1i/sUk
s4dkOZ7QgK1cMtnn+6gPdlMWHMWiZoo2o80p0UD2ZSu9JI+zar/+yBHpV6ZE4VGpLJWc3AON2A8k
qnk1EOZus4j5VvvL8szwsv1aDkdMb50s7Qucv6tXlmJAZIED83DPwURZ+l3zI9Mq5HUk5yeTJjjW
2aUL6i020lz6Kh9j5cH2rhPzMcHUrimBQpBtpuBYuV3ZZqVCls2acFaCqdr0M0L7FyC+NIB4zKVT
yDKJgnfNqbK0lUGiNmWb3mJB5sUhn7UgHop9NJbPRTre2oOMSXP5Yy8doXAnNIxkMbeG2Bi8WGVT
oPJkSQLJtcZRD7EdgAExAo/6irCZeuXAuqTIgqbKMWEvbfOt7w5GHGj6LquRUwB77maeCxJl966a
EBvA5tbBGfYGBVFs6l/W2VWzdvIxwj63admxqcCCmf1QDlNI8wNy1BIhq7t6IkTY1cLgmcUbrDjP
r4x2BPbIXwDaoYKpY2bIRMv+F+47B0dV9AzZRgVbqLH3zoyIWhEA50hOb3W/TgQtBvwkLMpNA63S
DQSheYnUGL6MjRfNltiur0JMIHiqSEDrSJaDHeZcSIuZNQBjLYbE5L7C0m09mHjcaP/6WM7FCBYE
hejYyA2cvavrLKxcNQqntC+Cyxr21aWdSxHUXUEXEFBhsBh31oMye2mLlDTRG7d+/I0cwG8vDcio
4why3JFaWWEj9jF7sHRE1tWMLAwxeL8FbJ+MVfurecKigPeB9hFgNIJe4fyE9AVGeTSRvx+gBsn0
aGAK1wkSACMACBsvedxaieJ9vUPnEoXDKhPDzuNChT+z5xu8cUjvxfeXd3BV7T4B+WzQ3lieoNvM
GWsH/Oe4REbxVlXcfMUMTLSNck8GevM1TgU1lYmmxqWBG6UgIZgqqDKP2mSi/pDXV4DxYj16LZAZ
b76jtnN5UV/dJESBNMq1gD9l67pg4Ga16YZhtGBttau2fdXsJy3bgyd5MmCNJBu4ElKdCxMMXarq
ca3MEKYXgWZeGxYANFKiuhvWYsTisY3CWUYftbqVJ+sTDm3ioEJPUxtheMGIMaRkBtg24g8W7aSw
oWt7adgYcfFQCLFtMcBBm0PEasXBsdVkVAwyekjNswYwLiwY2kP5evnoViL+pZnyjzxB56vUMWnm
QF6VP/cmKdSbkv7AC8P36mtlIuO4cQe/8yQGa+1uI3uL7j1Ep6hUCso50lFJ8gIAe4gwogzI8h64
f0It8UhOd7r67Jr7y+tcu3eALwNkMnBI0Py2fNCJTwHpx5xPDQT2GNRufzj1yxi9XxaxUt421RMZ
YoKxsXSq962y1NDbx7mag2H4CRbvH+aSuZi0O42aB2qB5d7l2wYDUvn8imZDicNZaX06/wrBbGZF
muAzsFLOqU+ttyaq7sux3mhR5afgxuMxwuWjoqTblg3AGC8k1ZS1y3K6C4JC5bVmlZgOWuJYL2wo
JbP5OmtHK7tzRkluck2LTkUJ7qhGwrBxOixVRX66pS2JncAY3o1ug4Au73YO+xvjcypRsHS1ZWRO
N0NiPj1lzRbo33FdEgUEET177pw4TFS/Vf99bvz8SAWTN7ZwevMidXSea2TcTJlfl22kYODcUrO6
bmF36ao5IYAmBTkoI12VHplRh4YRvVRo4Zwr6+HylVkzdqfbKZgBpYsoRV8vjJ0NiiEbfA09cXqg
Sye/s2yf/vuX/7KPeIc7GjqG0SZ0bgTmvsk6DIfh5VF+8J7hwU8qLyi158urWrc1f8QISoKKNNOc
5Qb0c7YD+cS12ZuhqjeSCHYt6DtdjaAVgIKI1c6AGLV7qPjilIxNRX0ns3eX1/N/mJQ/CxLUw2ii
KQM2N1rFkJAfiz600ld7DnRna3CMhm2WZ6Llz0mAIq8ktFj1T8ADx3wGWtQWmpnzM3PHTqtnMwbw
ZGHx32Vujls7n7N9RR0XVcYyYg8KNbvXmZlNwNqhvjJRzQ3brFQ2l7dh1bCh6AzgLsBggbn3/EuU
hOa5m+NLFPU3KKN4u6HKoS6X7krJomWSBAVaGrSypIQk14v92gkr+lSr3+ImCWuaS/zF6tU/WZWg
RTGSAOZAE+Qyiw2GoTBn3pgTmocoKa0UY+evWvpyeR9XIzj0Hf6zkYI6wTsrzmxDnSxnC0pGZQhV
EAZkth+1ARvuvQlv9EGypevO+USoYGq8JkqH3sGeGvTeQTegah2K7rWYtbDT4k3V9phQQNrlHm2u
rXeVyzogZUe6WMKT+MMo7CF1WmxzCXrnJHtagGLwjDHN0EkllcHPGejzBAvM3MlShVgnGi2W5h2W
6rRDkPIZMiFszp6b3PZb73tpgCSD8kNv5dtGt7874EdQAa7NRn5U2YeC7nnYzn2h/vK0xEcNZmuM
yjZLo4emzQ59V/uFJ+NOXUHEWz56wSxEcAbaH0EPG2MChm0P2iVLO8Lh+dweiJns5uwG1xzcpi46
nNn4AMpimz9x78pWX51Bhkew6o9OPkJQEq2ZWYuDAsI92qSJzn/gcZqCEmYKBrUBDmoXjIPlSFRz
1V2cCBWOK9XLvC4SCM1bYjRYOWqSVEYTB4x7aNhXrfhng8Xn9ACae5dZEEOH3AF+T9FMmNe3Z3TG
J+hJoeaEPFii53dawivuOzzpr7ohTTqSlenw29Qy0yR5NHlvKihoD0Cx967VvnR7EleeOd3PY9R/
r1neHDXWRRhtc6zuAehCw2YCFVmy0XnuYWFl7pK4UWfHTwCWC+YXt2iu4szqd2geMQ610yCr1Cja
/Qgk1ce6HVIkm0CdtYsS6r6WHY+u8jZG83nNoyGYBoqMncHnm8rxim3WOtbWbeY0bBQQ7nF3qI5l
1jkBkmNtMGHG77lVLLwybC9Orwo0Bd2CF935CcQ/97ocZjqQznH1LJiTEsnsHp0sr0Yy5hsrctSg
QpcnSAMxvs9pZ3xP+3y4qzstLQMPQ+qons1VMPdl8qRkzCZFUrp3fcEmh+RoY+nJPEXGFjzVVoW+
x8n+pWLHDkkTL6O7zqCigdijYFxuvGTcuR6KZehWcwB1uhDbDJ7Xvrgzm57AMNDcueOY3HaYxbxy
Wa7tGwzhhAVn6kfa6Oy+rlv1O4iuvD1YLvAnRm5bbujk4MDnSev3LVLoV3EOnDagQMZGgJy6+wzg
iP46aSabAvZSrd4jUPRswPE0RH6Mnoqd5pa0hKsrWvNqyCbNJnrSe9UmdycMgbZRZAGKLsqHkSCJ
rU/EzXTtYRq7+N6M9GQZ9iiimw48W3d4+oHZ1W7c8ofTxlFH6iymKTa+VVxAcTveTjUr806N8v4q
AajCtWf3C1iN6mYhQAimD4Oanq/kEze2lz3Tqi8EjadpAyAakxqCh58KKDIQO8AV3Ncm6afm2jZn
N4wG/rPM3F95OxydCl9t1dP+suT1MMdDAuWzEQ0QFuf+IW0McCqNJeYOtW4TGV3u1673M08ac9Ma
LMbQqAJTjDI4UQtgTSga3uZ1XUnebovn/WIjTr5C9Mx9W7sq0tU+Usk3ADbbmsp+LrdNxoPL6111
hyeCBEPLgPWrICcOOO5mGNCTXPykY/5hqcr3IXUJm2WMiKsxB5qxjaVVy3WRUDzfX6XIPaArZYA7
5QdD+8TvaZ1HzQn7PkawGLDxOnPCf7/IhUliYffDL3HCwsSEzVBMkKm2bwv/G7debcDquMOrJat/
r68PuQ0wxLuADBKfNnECBjE0YYCNSH2KR8BSHKzielSGwEXDlmNuUhAHaZpkgWsuBcDM6EAGYYL2
hfiaeWlMWV+BXWKuiAXc2qRPQ4oHz+V9XBWDflkAS6gQJLYgxcNUNixCPFPPuzaH8Vau9f7jsowl
pBY13zqRIYTceE0YnqFDRuzQZqO1GP9uQOEm2bC1+3UqZVnpSRQYTZMxNBqkMN4CK7ABrW7ucz1o
x1gS1q8rhIFnLgpdSNiLE3CpXdFMUSDK4m04c4tw2FC4Rr/p6r3V9DapkLlIWjcADZLsun1aytPt
1ADEhVF69L4jPATxtRDTjI5S8yaF96IB97sQxYJgDBSiEDSchLWfBKCa9m38wpvN78PR54HmRyQj
KqG+EnAShU5gBYNkVz6hzb58l26h2IIBfO1LTUEpYpUrrsdJEy7fxQIWoAnb7/BdM/nzXY6f+oj1
/GnDg/98VR5UfhxEvhO4PpUYwy/YQnjZqphawoAxUI2+dq9oHL4ROZiRuNM+LYgWB61HYDfsx26j
3UQ7pTzYZMAOPSfk8V22KbqolaJ44W3C1IzVoN4YiZIQMPjo967jV/sft7WP2M4A9ClJ99GG7n4x
vyAVoeRmIh/AL/BlJQsAtQnXEHDYS5u0jogCqU+8c88vSFPOHTOazCZBEByC4Do4XOO/bZafmw3Z
7PeE4G/Xm80G/43sybYn++2WPGzxl//+wNO1eiMPZIt/vcffH/D78HvD5d/jL/7y08ePYPmL75PA
v78Pdvh52EFWsPwFv3z8XH7L8luXfwjeDy/3L4f3Aw0o/ulwwM/3w/J/wXceJBrxOWl4pqeY9VVV
tP1AGwxd88QjsZJKHYvSJRapyY//KKdx2wcOmcKUpFu2Qfd4UPq/+abxXSOMHuerYssPnAzkhQYq
+Xh3fUwWBtOVIvk27Yu64OYshCMg3VOBz2YLRqzQx7aslSLxD99KkpN42epfr37o30vaNL+AkOKO
ArbAhDrYGLqGrHNtSICfEFmVl/j6tg1w6NvtsQsKgvO4bPw/QfHPt/tckGD9uaGP+ZRGANwl5afJ
ArgotNsODfyTgUUuv0r85/DtW3Dthde3G7Ifl4Vv736Z5GiSJrBCGlrhL3KHyJGgkEJet+Gjv7t/
fz/I6LC+GPflhQzAbwN9ReBexhadb8wwYj5b75ALor8y08cwGR5J7Gr6xt/G74XE+345BagfdNFD
PwUOHQchnDfQYDQ2KyC5/LZ52+x/3/0Kbx5jqWn+2rKxtNKAcwvFIJAiO18KXwo1hmQuU//FIjhr
Qo7YXeKHO4lWfZZYTw97WQ9iFjBwge94AdQ93zw90otax4vDh3m53ny7/s+PDazKNYzL8vM/hmIx
FovF2C72Y4//ffn1+SMMSViR49GH2bjffdzvgsM9jMP7y+6yXn5xDPhU8JLbC4PQMtKqCm60bHrL
jOoBZIh+58PopZ8Wy9/JhhU/S1PCngDpC9OZwCxCikD01yqvy7ycsPmLNYOtxaJDIrllaycM+DgN
eR7w/CAmEIL+1vDKsklBhpiTw+HlEFz/2GxfcX1eQ8kRa0s0/2U5J5IE86lWsRZ5CSQdrq9xbLBN
f3EwGPvVEG2DshiM5Oc6lP4PZ9+1HLmubPlFjKA3rwBNsYrl5VovDJkWvS+ySH79XdCJmVaRNeKc
uztC3ftFCYCJRJqVKwujiJtoZAJM82Vr/yUO1IGuFmztNxvvdCM/5Uw2InRZESYF5GxfX98fHh4C
uCkPMDzMWRnxb/wfRFueRVfnr5Kev85Xwv58DWQgIftroQL2DTmdrwjEHqDSRB/tlICxRpcgRmcK
0BR2Xdw9nmS8kXgoVys8lL8f8zyTCf0HpOD/CmNP0Q9/+arhFVQqJgzPPx7+E155bHXFHujfRc2e
AHbVwKqtg4H9+7GZBIg8MhXDxcDcUeZ1MG/DZdee3X/mAny7A0sy75/lD5ni7fYCI+nbprpAJtDe
BD9AQ4efT9htAg/0r/PsHLyD51kLH3GebJ1sdvKwtlUnhnwCwbCABbHtB+cP3S0Zlbv3/eeRTgyt
FghiWUdse+ZWIwas58GBpj4uqcm8PjXZzuSFUqO0FtD7CUEvpu06ZLckYRbPfGuHChcdUAnAaaZ9
dFJc5Eg4/edLbTTygoHglmnj8S+tj29TSVfsDizAT+9f/x9iJ9c/kfwsGwWIZfqRkJeWvjyhdxXP
wUAvJotf4BHaJ4KXknkdF3gdxHkGAet3TJUSBHn4g/NfeJi+ucNmVuDHwiYPk46ZwCPYFf5zW6BE
5vb7By4OuzzsRcVTyS4r+4Gf+M/D39+X6dv5xmnhGi/cYXZfflnVFI/MVX7V8jerYivDgv7zerNV
sLWwIMD6fkmXViAxlZ6uAO3+AEOBfAJ+zORcisJIFblGpyUT/B2nsFCFRSHP2P2OrpmZNI/2klPz
nUu6EYzuTgWMFwZiW6AapYmlvMQ5F4e6hAepIPuABCSjGe3IX/xrJD1+BsybsrAGgqU43oGe3JPj
WhaW9PV1/ITH5dqwPQhyNoiFjk9Pm+OqJV8BYvHPRf91lv4T4QeADQecsHDvAQS6NXwVpypxy/EJ
ZnqR8cX/aoi0Gt/T98At3PhUktpJHgbz+r40f2L+oKBvwcC4bgAA0NGOpNytYC5F23qPflH2eu3x
nj48sCcFZ3AeCLyq1dJ3+c5N3X4XNH7pSMJg2CsmBkzHwWGMXiHrUZZROz5nW4TOdLU5bswvw1wt
9TDNnTj4b3BrsTVQkoCQZLI5P5Qv6BMVOaI640e0Sl17XP2VHG5dPkX0HUM2qEpQxaCgp1qKEdiD
cbNN5jrCIYBnBw5FOES353pVQ5VTOw2iH0XnpTOTp9S9Xh3BSdzcaVbVgv2ZxaDiRN5E3atcaXmx
hLzOFs7CS/ci0lNC/cYUD97VEz3N5B1twbz8P4QCEo/mCpatYfMcfngjtdxy8TWA0DSlWmC+RsfR
61YfDUaXfOUbWFsbZZbHasmZncbb/9nrP7ETzyTyjQgDoCDWEOlwOmZfPAXZNI34zfXP82Bm7iMw
LIsIemapZl8UHxVJMtB0oOf4drMtj/s5ss2OBqnWyofoDI6+rb4u5sMhTsmwD3HGSFSR+JHfqNbv
lnwW4H7v+Yf0iWdUGc1YySDcJoNCRsAenvC4gZTKtzhHfF6iHP7uK5rvFeUBxNUibupEe4ssAsYE
bEQk9qqv6kmE6Uw3qis4/al46ddg0aIVBg+SJXN0VzCcaFwcBCvIPk8EN4nftSUHwRm4GizeQvNM
5eQb5ZSSqzfYum0cr6veia3FTBvT1emWf0qeWGBO833Rl9nnxd6IuC5t+XAhJPCawFSJTh6bVe4c
JVc5LH3b7+7aG9Eg98BwbQXTHJHgAs3WrWZ1GCsESvQM+aMeydRgZewlgo4h07dBe2hHm8S6bLKj
TAOkhUFp/nS4OuCTh/XKSXZo9tCBjW/Ju93o5LRwRRKYj+lCfCey7U/X+H3LERMD7D4DT49Nk0pF
iwmKpvrUE83CbFJL2r2W8LeA+XMuXrTuaOaGJN4px/RkuJkJM+BwD4WluAuXYebWYHgADDtw3Ax0
j4jz9sAMdA3wRSmHtLc1kUQNES3fLK0mcAaRcDjD8XNB4sycTyROtCMwgLpKMYyE1pwdPXFAHNKK
5pvAq3Ad5A/l/yMHzh6nyYnfbHLiOV0wmAYIbIhs1zm3LTMI/GvQnvIvUYbZWETITPREOb9vdB6B
yRgJDEfAkHC0Cr747dFKnDp2ea+GtDOrXUA0oq+1fXYC+wC92vGXagJngCx44uW7L8m6kl1KeaLv
MvJ2JcH774uZZ3smi5k8aqjSN8qlwFDqAblHhXW3yQMBqaSHkWfvF8u3wX5S0QJVCJGoBfH/a9zQ
RP7kq6NPQKyaEYcxIO+ZkWZX26KVPhQ0O11Wwmp0HsEyYKcE81XMyw4UXet2lVNjAdY4N4pYhg6i
IRTDkV+ZdRPUARzc6IKk1+WjUUgHZLgbbQJLd8P3ccfvFSegWWhZhissXTT2tSc6eCN5pg2AT1Qd
JDdWkZLuRf5qnXHfEOBjlC33WnlNhFu+ZBDnfhvcNUEADQ4S6hhmO1VCfujUmMOsMhp7khm7mXW1
DAufnoPTLjnxV/CgbTudgtrI7D9a2l7I74p35xbcLmCieJGhZpKP1mIWZtrcaoyI4OlfF+/lU7eH
dW8Gm34jf4mWTIC4yjfJgwyCJcqvdxeUE30Cou6lFc2eJxwJc2LRv4d7qfGTFaXpWCZtBz8rlOjV
QjM8l8IUX99GopsXDIokgx2Tp+QBnkhAP3mMSl1Ywcz9YQtgNLmgq4MKfkfmP3w9We+5RFOwgC7C
FWQ2QN4HhytZ9D3mdu9W0GSnlRynqYh5m1Q5p56GSQukSkm5idyMPosfoq0bxF943ebpn8nmJg9K
kuXgGVYhE8WOB37NU/lPi/P8q+8jWiN7mL3nSyLvnSfoa9DQAi+HOVm3hla7VFzZ8XCV1dd+j9aW
CiUsvPfdKnA0A7XW0bKu5gCtyswlZbpjV4GGQ3SC8It9THXytOhq3QuRfklpsopb0p9z26CA2VkN
CE4phxK08XdU6bgN7B5kWZul+urd4/4hfxo38HFUSnIP+ZjhdNRctcZzqpsjLZyr5Y4M7yfQ8+9X
+o4RvdnzFHsS9V3chjILTQoCJD1J1toL5gy/J7T66LF5M7R6y38ut0ue5RxoizsLniI4K2g6U2DO
br/0JRLRaTIGqE150mdtjy/ZWnalbY0nzQIOJSft6ve93rGfNxKn5xtfGlwigOEoP1D5tVj1Zrwf
tsGpW6Uk2/YU1pvmR96OHjHsSVsvTkuZZTNudzw96zwWfD5SIT90ub1xDhD7Vk+xmXj6wxBY40pL
SE6rB3E3cgtWah6STkQz6/LDTPVCmCS+xLbudB4frxCr0ejvYJAWDev7q9mvxQ2iCFN6+P3Mv4kg
bp9KkNciMNRQqseki+l9Tv1W5cS0TqjsRM8y3ibs0Su2EkKlDWdhaIxreL0pw2gj62GOxH94AZex
26+jB/+l+pQXdODOHcN6GDkwGzMNn31i0sCAMypKCticf5RPgl2sA6szgOAQbfgLdmKWV0KXooR5
ZVQW4ZWjAIvcG2oU3wnwH6dfg49Q6Iw8odIZVBKDowBGIv8pHGM3wpQ9NR7I+RactHlSnckUQV2E
hABgI9/X74fM2A81oemrBMakM/nHPiIdkQGi0QkU3NP3PKwot7nYQAMsKds8KoBo8NexqRxsssnE
PyzyRAYNMc4YuRUSrQJL/ON7rW04AA6f0Fu/0N01w6UAYYBhXuBrRUUYX1UXb5VbktO+viYc84Vh
S+z65eLuMVpJp6oTH1QTCGKEyS+XtUoMp/zKaUmNR0zxQWItWkK6zRMSWAuabZBjZTS/Mwa2Jm6k
Roi/1yJSdIEqAclXQKZj6MU+ev/9cs3rGRNhExNa1KCxLzIICwE+X9Wf2TqhGpU/eDO2emeJxPiu
SsHnhuOJ1AeqmZO7I/NVFfgcjIh4rOGBpu57RIMtOrEyhEHiwbcbNy+ovgv2Sy01c6+Aneo/yRON
MuoxDHw1TGid2qDr/wo8/qN+ih1tIab47uafmKsbQZMTzY0k8usQgkA1YZyLJ3t0kEODfy0T9TPb
KifEFrTegRpR3dWPS0PO77zG2CdgZ6zpDEM3pzyXjcbVolzig26L02WvH+QSGY+KSj41aEDj1+Iw
bK6uijze84IqsROcbfyH5MkdUoywMEKmSpcXXSF7biSCo5qSRooPDOUY7JpEZrOJ3mOny+liQMV+
+2/SmUX5YawiDlPpQlQmaPUEwGOw2gvg9nu6muWacyJ70dG6Z6CAXUC8ABcTSf6JOnVSCnarC2yj
eszeEM/vxhUHlGFro5mxpeXbErvm3Qfgp8CJWiWpogdiBoFXKmBy5WFcHboNuiQOkoOkLO8tmuB5
XIR9ga5dRlSEKg8/ERinmaJ2GZ5d/xjvAfqHGerWmDAmWtKnf1rQHRZ6TL+eCkJehnDA9IKpvR/U
Qu7FGPa+pRhEEGa03eU2SACtylT3rYsxuF/RQ3vWl564eUgk4nn7J3eyyW7UQq6MIDcH1G13OaCi
0a9j8sl7InJAAuz8YkHq3jX5IXLaHONf/UsSGjjX1B09aSOZFTV2Bi2tyG0++A+RaN6wUnBrT+PC
K3fPc/m52ykjRNxc5QaTGhKaPBmefOxNw/bhL1//XDa+na6700CWZLIDnH9YzB4wGHhLnBp8oVWj
XknbhI4v111FEy85jGuJRkvGhz0cMznMUQDmhw3zmsS2XawlShhDToPs9nhGKt+O1uVzXloBGtE2
g1ud40cMPoLH5v6uu/O6G57QbySZJgHQMSPeynxDHPNLD1+FXp3olJqKDQ6FlfpkYy4R7bbqS2SH
UCrdbrzHgTQr+vsC7nnmNwuY7L1XIr1QAyygN7cAO39Em9r9m3iqG+8kJG3VnKyXaL8WZU7snyRG
/UWtrrB/27AjKFEZ+9hWneiYPytb5BU5B83jghUBF7qwW1YNmn5pjbEMYxQCm7E7ubKyGigNx3Zb
aSxfaalm5nF/lfX1od0spkzuvSpIg8PwgiUccf2kNJX0CDGHaoS/sq47Ci5uU/ysddrB4w0uRIjN
2l7Y3j1LqGkY7QRvFGO7po7+tS6FQdSkhJ5Sgyh75N//NOSSr/iNdMzM2hJPEL5auqZ33QYdFWuM
6YA1VKenmstJOEYFe16Ohi07xWlcMQZR92J5g6nBKyYe2HHQkLzkLt3ZryYBBsgquip8wkm2puy7
LOFjJUGCqKXpZ+lFp2H9wKEq1q8Uu0Z2SlsjvN2LJN8FNrc5sqhjyXeZdyxi1wCBAxOKoWLgNp14
DypoFfi+U1kmAWrsvopI0JuV5b82zmChF408bcW1ZCsW7OVInjOoQbcOzAvKV1xMQJf25lsBDbeD
s0RreSccAOEz03aMOVPBYDJxqzBPhAOPAAfz8lSKVvAovfN/BlNUt3KAOHBB++bmGmB4HYUKzGJF
KnJaXNcybqj9QmXpuuapfcss6V0yw88CbYhA5teAYH+Ce/75stU3S+Pw7hTCME2L8YWCTBCrUJmJ
/+HBIQVqVGiRSugGHwE5O5QDnGFduw3y8WjCe4wo8qIeGMV33GtNCqt0Yg85cvRRWsGCkZk1b2Dv
QAOCTBHNGxifN0WNCA3LtPhYi7R/jaj00lhnpLac1nr4YDCS6PSRNRaS9yxnWyJha0ZeSdJ1cQ7s
0ZIs7ZA7urXwbeY35eeagAi9PR9+EILrleV+rpijQ64WeHOsy3vKk8NglkCFRziJDbdaMrji3EdC
OpMxnYJyCRDm6TTJvkKPW2FEKa1fkjeZ1jmgX90TekjtwJN2pLpSmYRv6xZn1awx6u3ri39dzH8w
M3Br9bEIDTOEoJ6gmpyaiQG8U3rfxikVMFcE7dqOvubfkL5Ongon3eQhHdf9V9/YIlk49bmjj+5M
Vj2GUUYuewq/jXMp0vQLStfFTthkjkgxWZsD/E1Bpzpah8aY9AudkXeSjLcip2+roLVgD4FI0cnd
6PSQuwG6hp5ZB1P5hW/thDvhKLxK6F6q0ej0+fuO74s3WDcVY0ObjTqsc72S0/GK+sCeD2lwYqSQ
OOidYY27iEZu8GA4oMC6miyz6+8K93+RRccB/FjBxBprHJ9xGFeVogot2Mo5fADLbmfK68opN1UM
lAbV1jT4w7/UxFh+gedvPngcEdThlZWANNLYPfxhh6IQpINijf1zK39bvHEN6U9ybWG+rqmgHZpk
i3nsufMKicBS8ZjfA0X7Lpr9kJgJw3htBHxw/qgeBRcOlXhs/mbAKKzU80UzuUcf2DoaISRZtCr3
LhauFpxmNsYHMLnb3YYZOwFZSeE45y9QuH3Y2WADMYOLiQ9t8jHGRdDifTGAvrtnA+N3EGUy7rip
G1cO0hhKbM/ZRrO7F0x3IzxmVcRkOOSkOSiOem7NN3R3L7nL974vOiNV9sZhv1PoZq5EgV6EqH9h
IpPVEykgPvL1o9PayScyE8ni510SODHcKgbKBXwOgbHXfuWuv+42l4Bgmvv4xWNGBllKdYn3BGro
aEPSHI7rrGVALoy2NioRdUywbtna2SARZq6AcoEcPPL8PFICGL+lktViN+bdx+Kn6MlnjbMrmF17
iJb2bWY2J45yO9S9nGDLYvnKLalFeis4X838UfYCIEp+t153HFm4kf/2Pp3oneugxh45IaX6q3AO
dsWTYOKBjs9/udfmIBzXGFVO6u1SYf1OYhMqzOacSsCzsGLu7TUqgqsf5D5Kx8ijVmjf+uL2EUrZ
pZ1vRIS7nmZdIX201F24XkTtsF8+fRzBvYzpeiAJQQg8OXThWjR61QQZRedUZxDs2Uu2GJuQuIkZ
O21Afj/jey8EfFF0NqkgJ8eAs4mnlqlp3SGTi6FmdLSRSaDBOvhbr8Ln4Fi+Q7Wlk14S8VOE7YDd
AnQqd5Pn39dwJ5eBkEFG5yb6qjDhc0qgIEUKmEx0rGFY83/lPxUr8KIzjiYPCm03IKqwMIxyqan6
nnbBKUR6AYPdWN/kJFoJY+6ScyIgQ709WOKb/ypaIzzCrLCDv/kOqMy9gVyrGx+XjMg8ayQD04sx
o2haNTBOYvKJaz8YpYoVdlGT4AdSa0R1Aw9E7frCx72zRQW1c1WFo4WKE5I2t5p8SXOhSi8VHJ6B
KA8o9pn8U7b2PW0LIkxk6rfZZ06zTbpedDTnagzJcDoYYg8x9zTjKPgYwyXXKCTHrvjqv6Eh0gNO
8mygmOebxUuHi7u6XtFlsM728i78u2g354eMebRIIoEV3kCCYZaa4zJEYDJe/mrXHHk0KT8aAChd
nc90q5hbDP0JTc15FlYkcMFzjsbLEtXInOoo8KO/fTFTOH+a4XcCy81cTzieU97gEvNYDbnA0xy3
kABTsio8MNOWG38ViChEIUmYOzByS1dr7vLC00dZ3WBVTpTFJhoQZSWQMuC4oeKxfYJyWxIG95m8
O64LGwM8+YdmtXCZ584AG6qNsZYAywMEOYWTd9drhWFbfkoHB0XtlIi0OGmbdO8fAM36ygOSREQE
bIQzlyDPd95KJppxdaCJAlxQk83KUnLxkwSGWzgrZ3ktW5wVv8vHd2XXIeFNExc96e1qyAg8X4mC
L8y5LtnTb4Dzrf2+XcPE3435CGxJBtagfEjAAPl4rlmlNRIJH1rtu7qU9b6j5zd7ZhHfD38zjNKw
i0O8F6Hbbgt07pi+h5FucBbWORGOnDM8t8DHPEkPlz8LX3oeTN5udWJAOUzFS2URW61fQKznRrrZ
PaOlGcRL7EPTyymxl5TrzjUCsJxnAztQUkXt/na3F8zRrocI6lyDGMJ3y/cR3W8VwRgBEuwVWm75
U8+hG25hp3du0Y1Y9hF+HHLMSTH6bXXAkBz4t6veDgipNz1tX6pztVksO859PsAC/u1yarYFrurH
SoST2ZDAAY4O+0PZZod7E5PM8fEev2AShBmeztK6pmlsMpL4eOnxuKdZP1fBVvlj00Xflhc/xFmP
yJuQZItBoDQ8G9Zf0QXXEJptyoq0m02/pFb3DxsQOpUFUca0HIdJAnpSY4QyGk46U1m1u4xybxki
Np+wdOmiC3T3yrKpv/9H4OQ9btGcKjYCs5GOkNq+0z8ERwD4Ryqg8eV/A6PD1wWxNouWeLRITHS4
BRdsMPgwkC3tPy74jhnRbCgxEc8RcF3lsadLk6vuVBxvZU4UWM9B9K4GuKq9LX8lm6sFIJlTeOmu
cgFFsBV36cFjZzY1gz83OTnTVLnUqtZBIO8Ep+wx8hK3t0rKn36/mXd19N9Zfnu3P3RUKaNQvdYQ
09ma3caksRVsp1tQySUpk3clzsNBkCp2eh+jGRx9TyzwfEnu73tZOLLv1+3HXlAS9i/pFVJiz3dA
KvPcmJidZy9ZlztJ6Btd+K6B/ZDTCvIliHvIkY8CjNllU1vgCn8B8uf4+4buaN23gwswNrLwgFBO
HghfMC5l2OkoGAqIovSSZl8GQKqNxLpytFduq54Ts1j9LvWOFwCpjA8NboCOpMDka7G8cxhVPopK
Vv6A1DPN7BjJN8NL3UYFLj9fSfmT5pT0eCUGstOGtxjEzT8l+vuxZUPBjHkNrb+3ppNvRAOjdDI4
ASQ7JU9CRwIrFigcARKtI8cHG4kEAMe2swI7O2N26+9HcCegupXP1vfjE1fpKDaGBKRuux5twUxt
+Y+wG2yRpI/69lNz3hbyjHfQmzcCp/ew5ccaVHcQ6L8qArmCRvup2wjEsJRti8TfF+oqS3uc+5ls
WDtCZR6FBoaOud1jzA9crfT4zLXJneNDtevOsWaqHnh8OjI6xqtAE7PyqaQsWp07mRHwmeDzYu45
UpvIp9/K7rKqCoNLi7TiuYPj7r0UVBsBGpVBtbDrNhEomBQkpCqzPWTvoaVDBZEbkpaOYF5FwDJY
eAOmY0z41CfZTenq94V+QSBp+LbSEnE70PeMIp4UD0ZuSsfKjTykVd0lq3snQ4IMI54vuGAGWA+n
5Z3OUOrwWiKp26JCr62M81803nzgCGq4YwCfOfzqujFW5cvVMJdelnvKDVofEC3qQPqhAWf64atM
FzgDhx+9GQ+YO6CS0VNNhJoBMjPwkjp02uj2Erpu3gPMcjJoQEaukcXsU7Fq2weglUSSU+/MwZK3
oSm6kplvBjs1GSxbN0MAR0mRY2yjmTvm25rq1kJn/x1M+u0iJt5+pJVKLfMDC64QSOJmvRsb32y2
ETqgja1Oqs/kryeSZF+a+sJT+73B2yf9VvZU26pa73QBsqFwYAeUX19RXv3zoaz1PVxDoh7R3faa
HYuHy258VyPwwVPB8t8WTNs86LhdxcS0Ys5KjlkiWAUgYX8qTOrrSfmePXrdE/elr+TTJUHF7neZ
4h1Tg9Zd9ObjusFP/AZQ/DCnUhRhZurII42C2SH7CmO7nQto6bT9Q6yRD56EX+rDc004g9YWaC9N
FFiBkmuhg+qu3cRL8O07sERkgqH5wKsJQF5qE/OuXhQtCX05Q1B/BZ8n6T3dtRIncdBzBAYXtH9y
0IcrGVvyyDmLfSDzTwDxSJHiQmCeE8zPrfWTo25QM0HFlVc2ydUEgs3uSH+MtuPxkpKKs9/Exdbt
O6helv1GaQNJ0TtYyLFUiotSKeAnIA1p16jiXmKCeUUIdFtAMvdg5AOAulxJIL6rB5SZMwr0K0ap
wx9c7COfO4S3ixFvTyAZMdgzbbAYWF0g+OIOUUIAS3c5xDa+P/+inYCFBQVgRHcLT+0d9+ZW9sT8
tXoeCUkO2d1L8jWsTSGwKiIf2j8f+ufo9AjSLqurp2okPmpOwYLxxXB4HoXfLmFihVp0H5U1+xaF
ZZyllw7dA9JWcdBcTnuL2x7FY7nEFDBHMCKHBcQEprMhTY3M3u2JtwAQXYO6QGrn4gys1bDZwvTu
m8ZKDv2SsDv7A0wD816g4Xjnp8+774OqKC80DAjcNU74LINX0hNbwp8PyUtoBfEKvnOz9Jjf0akb
oRPzKnJhlusZhIK0ywlWAtExGnTV/Cmfta24EvcKhtqDgSHbYIZmtkQWMHdYUW+APdFZv5MIMNbt
8WrG2Jd+pmdovPCdahu7+jrAkPB38RDQ/pg/RabiRn+S5+gcO0t5pHsajQYvzFRDuVQAWH4SEPfo
2rw2ZYWHk+YPoNZGJ44imG2K1FkTo4mW9bAmXuDoIMtLLZj559xZ9KXmWQc86ii5ANsIKDD6KW9P
oLvUaX7hsIjKSkMrPmSPuse7IqYLrVmngoCBNP8LF/ZW5vQtQ22i4BTIrD3tDLpC1uGlnGR00mdg
EEX4R/W9ts4p/98nDW8FTz43CMIjow9rpLuP6aEzWYXtj7IRkaHVXc1C+5NtPAlP3danivn7W3on
+kQiGjZcR74MINJpIwpalRkFCcbe+o/8ujyrTJxoVzo6gIYlrb5jNJD0htkAZR/CwWn8GWXdAHqR
AalITJpDTZp7MzoToCPk+Rf3dcdm3Mia6A83JjH4yiEL6ONsl231z9BmGHLRFvcU1YYt/84vjNW7
E1+zpP6//U0ujlBUg3gVILOwQlR3CryMockowKRtuLuQtb6Y3V7a5URjOV5gHYIoA2p4dz/4pyRA
GWlwgYQ1DbCJCjRdt+5SMelOdHmzz+l44SLrFPXSY5+YJtRYKJlhRgWVz/kmNg/asQGt5O9KOm9T
U8Bgwjov0OIPmzSNb5pUHmPRiAp42IrN7d57M3trSI0Kd9UQZ/ion0/sbuYbL9mD5uPpzD2E6/IV
vKnO7yuZf2KsBABSkNkBMcUKKrdmKelKoyrrFOjjFXdx9CMPGmTxz0UhqimDw6Vzko8FB2PeRgSR
yJpg94wjFHjOW5EX45r0eo/R8+M+9Hq7czFiggqvhSd/gGh5yRQxV+kmqphIm9wbkNn60GBIu9jw
qVeAHTvCpt6MO7Qz9/DuFs5zpsBMnKEyTxKUbIAG3W5OQwDV8llVUEkAQcAFBEAj+caAqRiV63Xr
kb4hsFyq+M4DZohFOgrPGyJ1vC6Tz+grtejX/RXJJzfe69sH9VN00e635pEAQw9eY1LcKS5a0OM5
svtbLABJqMaxiFm+3e2QB1pYlx20Z48KcGcGjJdCf4AvkzjatvDqJ3VVbQx3iQlkTg0wETzRIaXk
rnmZtdBV57WH4HGfe1eory2dC5L8Lb0KlgpFuQscm5hUz9zaagEZfhsACFbcRX995t5MljNRMhVT
ggJexXIujaWstDOwnhsVXCjiuSzMxu4tdFyuKi/aJ88Us8QWdO6OdFB0owCPEjx4auWJxx6HWqBm
mDVP1Uf9VfMYHXND/YMREbwQKCKZ41oUCLfVbTSSLci+o+83sicaUMX1ULUVZIOt/Ct7qr30IG2A
RtOxbaOkI5UqUj7yzwti2a+d3GpwE6nAlEDxkAOdXDOMvELqt4RYbqOC9UbwtM24MSzub2MOmChA
+M1i3Xm+U0B1GKIUhEyAHKiTpykUrlGvdUXJqjh2u452xa54xLddIS0FVzZBe1W70h4WNspi3duN
MqngtBZ4ETmhqYvhh5dUSDGukJaItFCg+5NvkNreok/NxPyjz9+lzQN/JKB+SpuYkeTSNyBBqlBH
GVaZBUKvJ8Z3pO26db1KXOMRZF9WZ13QJic59Skyy8XMMrsps/2ydgY2IB4tXpPYX42LIpKzS4lE
L2jfWb5HdattvQqAc3Qhdh33RPgTu4ufd36JEJYgy4sPjOov5nBjYT9yMF2KIkMHY0aHowK++SM4
TYq1GgPvl7n5M8qk69wZzMT1Ad1esh9zkBTDjsONRNMp0s3ACt0Kz0s+49Mkw5S8fRGhr6B3E2c4
VC+yrZ5V8lZ+IdFlFRbQ7Q76kpYKQ98VwcmhowSJzYOFAtN/pxXRlE+bXJag2u2aMQUMR7jsJJEx
4AjIEd71V4OZW/Gj/vzfI/Cw8R+S9YnpGhNjDAImWdlnu3R/sQE/tA653WMuEdoq2KVq3rttXRFl
KSK788ERkIpAD6NtHSCWyQdPM65rRMxyxgQ/jA1HCTx/k6wWyc3FfBYzRpPjhbujo3EFaD8wAbCV
/FCtJFLVtAiFksrbYR2chl0EF49zAzeDtHYpKJmbRkyR+Cdt6sxqBcY1hRxf0tQL0fVQeqEdbRFr
2oEzOopTL8bXdxw6SARLMfqeUJJFI/rt/nRu1K6YLcmuzmgOuxTdyp+1Ndj+c/jK2YtE/+zXTY9T
B5UCNonBFMCe3YoLLnEqXtO2xLQcS0DjJ2L46JE/KD4L3r1yiSNmnpdWgG8HchCPK0Ah4lQeJlY3
OUbWQEdtaQWKW0ummCa14R7B+nT9g74GKj5gRNq2dHwrqUnynn0lizp056v+XMQMZ1WrfdaqsIt9
gNxjZPEAla1ydDyBUUMWabXnHnrQiVzMhRfhju4yvwITMnmdJagnDy1acKo0GSFXQ7Vtdc3QZvYq
HuBjHoRdZcbPvIvRB6ypBf2K6HLLK1JtFrF2S4uYeHuhX+RC3OILXGzBE2w/AVJZtK5fGcUEKNVl
SAMfVeb8ibePwXuzflo4BPbsTTTu5yF80w7/uMCDpJWFMUJ+7GHajyOcIrTU9Ac9ITXq9chM5kiC
Pou2f4qf1WeeXFfirqWG+Sg5mZkt6sKdCwBPD2lqwO0Bip82GmZq3mR9NqDcfWqeGsw+weAorzpw
KAYf5F2zGJTfeZNv5E2MNF7NXL8WkMet9ONg8dtoLRVm+lyitUpwYydeJweFLuFnpTsOF2phGLIB
GjwwbkxhrOMQd4rUAnkG8i8ZzC0C+K7gaFkfgomsmd0eA0taa6AVQYJHJ/E6duHpW9kKA3TdfjNY
uYNBrNZZ9Kpzjs6v33XiTuCMNf1bnTa5GGU2ampWYXXqsQ4tYSMC8tJRDGEv7MHOd77Fm1+/i7zn
JdyIZDbihxrKSqGWzRUitfNLZI0u+GxfRRruPYGyFn+fZCGRvciWUPX/XfTibic3UBmNuqlEiG6/
tIfxpdu/ww1zMAdmfcicniZLPGd3AlocL6aUMWYu9PjNmuoEhjmUE+w1MMMHQMTjkKRfg1VZe/Td
P1/N4CwgT+NimCBG/iwk6L87wCcXHu2TKPvjUUP5fWptNcMPwlptkaC3UgBIQCZkfeMcvE4EdFyx
X65EsLV9RIwdRxqn7QA0Luif0JLA0aqTfiNYYBje6ea1IKvLy4CP0j2Njk+OpelvQ2vBQM3LtgB7
s4k8usC6cpFaudWMJA4iQG6w3uQJaaTRrN/RP4Hg62/rJODidENPOQAmYLUrdfffZ0EhHBh30MWy
blD4j7fCpSTm6kwBzh09UK8cmMzee9VUahtPf06kw++aOE/mQxq6f0EmzmhhUKK/laapah7GQYda
UI3bjiGWFdFI9+elcBhvivpZOJqGHjSwKnHeSNfK57Ba6uK/4zmqGsbcMM8RSLspNYLc9bkYdBiy
Xr9kSHeEiMritX8a0BxkLeyWnd1EEXWgAUA6CEIrcLRMXMcoTYI2qn10LlCZduerDEpeMmBA21O0
ubiSnSGhlJ8MUOujMHowXMNpc/S5qQQzfBsAgH5fzj0z8HM504YZtfCTvOaMjOae7qiopgRWsvVX
yC2EG2kdnReBIHfcnhuBE9cyuA5VWcTYfwT2X/DFodfseFlpENU/+WDFKJ3PhS3O6jQKfOd/J65O
7Pp4zXypSyDxSi8YaEnAlLCO7QM6dVEoEf+HtO/akVtnun0iAcrhVrHDdJo8cyNMsJVz1tP/i3Ow
t7vZQvNsfzBgGx7AJZLFIlm1ai0vsW/bWwrqF/aowzXshkHPKthr7fZOupt7yzAT1Nzzg2zxHwXY
X6HOaO+xxCHSOvC1vwjtFx9Abag8rAu1KX4+oNk1ogsfU92vYPOCQ9XXTB4K1GDu+q+jxmXSQLAi
4QLPIpqCI4q7otcS3KgmS7DrF5RO7j+xk9G8jwdRiGh63KBn49hB2I5Vi7yOIAgaAFbhmQt0FWIW
Fa8EA12rg9bWcGLxnTB3Rs7XW4z+/MgBV54L2gQzR6R8GqBydvrv6iOwDkpVtK4g7Y/fqBSLrHOh
Ig5dbTU4vkA+tAc9D8yi9Bjsekt6lrCX0bSbPa4SZrPf9UsNtS/kkdAFhUYs0rJzGTyDQR05qWhq
S9yBugyswvo6sV6K12KduKzYtWyMoEhAQ4dWbBrQNEp+J0ct5plDPnReGRa5KWTr2UE9acUMTVdv
BDK0M2uUG4epFsyqgaFVjroJNpwZHlI7ikz18CZv85ixba/LjJQ5yonQ8VIJAoq6ePPWdgmEAtQs
tBQtP8gYWbc3y3V5irKlXq6aKsQAKnawNWw653PcJh76Al4JdpxzxwMzG3R15lDmKA8V5A4cVmRo
7WvnTB/atgeZE2BnMog9gofWq59OzD15VUmlbFLJVWSf9EEoYFM/ZavQJrWwyQrvIM4jZaAraEHR
OXq4X/Fu7rEuT1cRn9iWQXFM6l8Q/qAi8IBOsmaqYVv4Mr6TD9ffiSg6du6I9PWmWDOX8+o1Sdmj
PFWJOj4pyXLKOw7AogFXFcKDVoG/HTkvQo/ZWulOt3Lvth9dXVsou5TLtsNkZFwFu+Acc/XY/LxX
PP7/o/9geXzk8o4uKSg0UP6TQl4pFIweEW4jet2vbAdWEKDZMhAc1U7/Ea0/wk23RZfU7eFdX05+
xvfHLuVDRi5JsRyjVYVwT6hEAdK/qz9rRwBoKE/NpxOrL11ajDmoBQgqKKvgPtRK9jMwrHmEWE5u
Z8Zd4xyE9WQd7l99qAaQvhptL6530dMv1ZzewIBgBq4XbiOwbxqPT8xcKgkDF3dFjB9SywRPBGSR
QgtgckUsFEku16AhR6NrtJpxL5VN5YRW7mJACbC640FUMx87nhWglnYvulvQJwZmACQCKc8KZZSA
momvUc7u9VV5xK3QctQDihQ847ayOMYzS+TnZ0/giIcmRjbCUuX0soXLt5kbjNFc38jIPOJKBGA9
IXz7QQqe2Uj0TG58TUX8+xqht4knhqcB3KGu9Tswe84of4TmfjALMD5oa5FxxV62jguCgpiE7mw6
fQtdrazqRqzitBEzu5esEg84S/DgwfeDB14NxQw5B+adkLCdG2gttpm9WdeFIDIHgF4DgCmiUYzm
OOryKBSSAk286q750O+DDMD3CBmO6Utz0bz9Ic2m9F47wSMPrFr5FblGz1iGpVMPapvQRidORTRF
L5e6FAPkJbuosTLk593ygMZeV9nx3y0qUCXok0TjL870C4uUc2ni1BlNDos/r35QjA5HA1jQFjRs
Nav6cN0URtSEz4ZHveyyclRBvBBChd1TT6HdObHNpSAbf5g87ZsRGRf2J9iyBGB5kcnGjFIn3Jw1
KV9DGRInHMYDcZXMhC+PaLFTd/Mbw9hCUMRTFfBhmEIZj4Z3jJFalQE4j/FYMg68M4MuEIyFEOT5
iM3Yw9Zl2CNhnQp7F/ao4ybx5XyWxAyQHQCjT7JHmMVd9CggPWV3htk60okcPKVZ3EW/lUeGdRLi
b1mnDp0xGCp1zmG9swrygNh/9i6P4rtu8w/Fd22FvxgGF05xZETBeAO+KQAuaFUGkROrmRMLqHDv
APweNqqnOIfjAfWAcgVBNS81N2gF7pCK+ItGRiJ5fGab2iBzXWtia8B2cepN1AMs/5B4vfO700xW
SXRpVc9NUasKkXsxHcKyAXN6fhce2hW3406sou9SmMOAIGLLI8OIll/KSqu1IsDOFbEyg8mmBa0M
avlgelnXq7fQLV6NnfgY3k/bGJeZ5DOZGM57zWP2M6N/PoCKAnU2d6PBkw8AJnY6qcAm6d4IkSf+
G+Ars3ZCF9B34FOFDShxXQ3aQqE3HgzzGYT9DsO1yGhpX0aCWUNJASQCSLNdRtykjqo54muAV3B5
QdxFRq3bhwi8AeEykFeR3YFMkPdYa730UgSN4B/D1CbKOYhfNSMMo/tlXvM43HnApgiHFTZwVP6F
ugWZ9j8GaQaWPmhiiMvD4HuwaSrzV26KWPcZOMrJ5pHvAHMTY26XQvC5RRJHzi4VylhlnSLAYnzH
W90v/zHdcu+g2dlLrHrlNSiLGhy1S1MV/ZdKS2bTDddA/W5yO/MMYKEwuASt1ZDSWIkv8v3tEf48
56+9Bx1T4MNDrZQu5SuoE7aqBlc2HtSNtpVewAZhNeYRPYiYW94trRe4spXiPs6veFt4Y5UJF28M
cF2kN5AvBUqHOuZCY0z5TsfAVQ9JACv+DoGr3kdHzk4ddJ+uWTDOxTP83CC1qF2sg/celRHShom0
7GC+vIlm8zCtCraKIvn4q+k9Gxx1HWoqXFlrH7YKh/cdFX1xicmjEA3azRfC10SKP0f/+FXeB06L
l3qCujT/30uBAKziVgjAFUQ0gDWkdurohwI0cGbcTj3fy37Pbrv9nHE/1Rzgyh+CY+nJAa4Vt13r
uiMPVhWFLCmYP4GgoNNWuTb7QiLVQIwWoLRxst3gjXBoxcwhwIbOfR45b+xZFuHHNTCGGAarCopA
4Ou9wnxJVTI2fY6ngCZa47baCPecFTnqGiSe86lb95sMggbjm/DNEr1a2sRAkeoGeDV5HiUwcss6
ixdjXRD6k4lcwEc3htZcsEqxjeXW8lfyAyBJm1DGdapjvqKJH1F+BjC0AX4VAEox35SfyXhfRdMs
4BVta6CvtA+NF2mOKUpOufMdHWGZECMzr8ML9yggoZERBY0tcpP0o0tXx1b3U5iVHkDel7raq2TY
/kPjzta0xs3NbSab4VULxx0UHMBaCGFQoi9PxcliFvjE4HAh5b3mnvDyoKMYJ29uyiv/DqVcm7f5
LV54jEC56M24sQJPBlY5wI+oqDHNqOpn7UjyP/MrcO7SZ4xM3j7atC/quj2V92pgCr+YsJmFiyPa
m4CZ1ESFdKJQpzvUfwdtKjVkEXfGfgCr/kuyKlfRrt6kT4LVQNVrHRx9x/9ldKvkkxmcr0AL2Ern
5qnIITVhwxvEfO8We/TegJsx/8QhCCBjswoL1sXqOlxK0APBtQ4vaMI+Rl2spkGYx6yXGjyjOdzL
Rfze4HIl7cWN4eKeV3iNhEMpBk54o62RkmksJGZYAeSn8Hq5m/AZgCkZgKnyyIFTk672vN5yCf5z
Ht2rlYUcgit5PT4FXEWrDpCsEGTuiZcjYHNQ0VDWPLhg5d1f+Bxw9sDJEjoyfAstFC5Psz/wo95Y
wXP9pToCuisOqoeyyy/NyVcxeLiFzcSga144jy+NUkseKQYosYnR9mtCk6Bmzqv6LsKJ1bhg5d1P
K8aGvg5dF/ZossauFIlQIOw9l2sd0u7ZiTMFJDjvXgwUDNudsDvdtni9pS4NUkF6ygrolaYwqD1I
Ly1aJkB8/JizZUKuL4+XdqiLzcjPbdxNsBOva8CA73r0S7ggXXiEFznFenJRrdKd/Of150cuK7O4
8Eq5tE9FrEANfLkhCzk4PrLy8r5147fMQcTajpCzItcNDV7Mr6P1/vd4FA8ihNOiTx9LzMq5LuTH
Lr+FOp8KPo8lv8W3BM+dg8wyOLjREQXtNJCuxp/Na/nMefH+IdwNVuyxuD8WLgSX1qkzw1AmRUnI
Skwb1fE9PTUNII0EdFOStnj9K3njTvqKmZkijkSFEbSL4jKAdz8SkgYVzbhsnDixRRhR33O7Bc3G
oX4R9qWTrYvvCvd6Vnn2OliDzRb3LAHnFIqU9DVvMsSKUzKDXDbHVw06SpmzbXGplq0ZNJWEfsJ3
wYXwhHBqToVZb3JGGnRpos++ADXEy/uPMVTSmMz4Am4FkHnl7DKn/URXg5eCcr348h+b4/BSvzMb
aRbODdhFUVoCMhlJWCpgK5rc1TmHBUZt9h0aadAaeofOZrB+qMC/usoSi3kyXt9DyGT/MUmFSSmY
5yHxMVTe6tfCKuhs9di3QNoLFvemgnIg3oh77sivmHy+xFtptwKVDX6RllR06F5OsqiUUyi1PrIP
3ngnPgFHGNtgj1nhOPKQXAYRwUPtDdvn/xw1Md4/VqkdPOv9OMUB16ArNQ/Nfhv/Rv8vmkVM4fu2
oYW8ApnZP5ao3ZrnapNEMsaXAZa7b19z5LA5p0DTHURiW4/JM0ri4K35pFay1v1SE3rYg7zcXsHz
rHJeeygCrP0H3v1oVkwlk4WD4WKAVFyQ1THqew0GpS8wBWS7mbfEwexem8dgZorrLdS8wXuI5xf6
FHCNvCroA3+ISnSFhZtSu31tPPEN14edflCAsmKs3JJnauiRxEWVYBXoWhZ0zSpjzoIWrIPBvfTQ
2wCVt3fxK9R272XZ6aAe2H6AWol1hWDZpTwmylUpCRLYFb4SJ3zO7QiayyJIvTVA2ixxL78j6cp7
pE3+b0YMNDsYQAgrnUG9cUNV7PQp1XDGbso74buBNCZCEP8EeFnw647bzR8pGKAlFtfH0iUNOEcs
K7oHUWehUbZ5XA08SK7hQofRDa0KcLo9f4SU0lflGutuxZSwXajTwo2An0ODNvStQd56GXW4VOnl
oYLGafehd07VO+MGvJmSl24iUJajlgUCHHBrS2+MGV4K7ed2qbUV8joW1JrY3QyeduDucbztis5q
d63TWu0bSwB04Q2PgRI+EUC1gcukcdpSLQwa30WtZXxNsmm8hA/CfbZLiETfaA3gC+VQxuK3hc1r
JmOsC1dhwsaPZgxwyqAblZpjPg6boa5gutHA3sNv/BwwttmZjuAlW+kP6U4qzezAfGYs3RtASgZQ
OtLqaJug4pFU5FWizJjiFlSdyCOb/kOwfgt3BluEhsRSOtaemZKpC0I86EbgzxhhCZQKEn575TP5
VeymA7jSJ1d2lWPi8u/BW8hGUS060p9RXq3rNEhFR0ZJ2qSQ5YSohLbPV29PvlVs2Wu5GJPOzFGv
DKGf2xSKhJhUdEcJkHKzoh1klCzpnqhMa3fpLvsLyn2iP48sLkrgaHdEluJyk4r1CEyxGLco6YOi
GsLIK8Uc7XE7CCAmxSteee+gHwKC5dN4ZPju0n3o3DT12ihHI80hatHiVqJ8iU5eIAuVEOnxA7rz
jBOk3r0AKDLfyZnBcOEAR/QlEh5IfuHlTm0bQQwHcRRgetrgyuDvBLcB0QJOuiPK78pGXqWn2Ls9
3B/AMuXIsInOKcjVArdBY/IMYUyEPoLN9pEUgQv0LJe4+QUQucT90yEtJKOTuaiCbNQ9fnAXmsNW
OrLbPMjmvPUhlJ9VCSBYQ4oPUQ6p9Zxs09DMVEtsbR16NUBqrj6gV1uZ3GP+JK1DFvPYQsS6mAZq
1YuxToyhINPgQpgXRAevzWj1q9g27oX71glNDSln6/bcX+PmdcATAS4A2gFE6aDzvvTySC8TSGil
cLVNfrfDedsf4yOENB7h46D+MsHG73bfnH2K8dz7C9sC9hhEjEBMryvUcTSoOS/GU9ZaVQ0p92SF
NoLfEYQhs7t6la9y3TqKDzrJtoIFbzXd37b+U/KnF5tUSX4ucuizpSJ1pk1BMIUt3le5GVr8Rt2o
2OrqBAFdQiidrJXd4O7jzdsRKnHgIX6AALmdbhWvcnNwLYJZnEkStADMBT7hzzfRIb3kh7qW1AaF
q8Mr5wQbCdyhxSl9QWsd+BriF7DXOqeEN5VjtQ1swO3R8XZ7WpbuJj98i0S+DY309GZM6jKXMgPa
ZeCAkjcSyJFDwrbWI88CpqCjZIq4+922uZTRuLBJ7bsp9fta1WHzMwAl8N34wh+nI/9a2W+gQQEM
EhHXDjfyFrO+YjKJLhwuF8apHTAYUmwYeU8SGqTPpXD8yUo8DoJNA2RVBDMCh6/OzCgtbjzCa/nP
PFO7PQCLhV8mMMutZminKWaxSRJUfJuvu+pRPkApzVZ3GjLwIrPavBhwz21TQb6dcOOdJMy3dBDc
GZV0XHw/71UgPlVb2PBH/mBYkieDKSJ5eYBIq/kXdB2IO+efQO39Pm/rQfXxCeJOEuBirXM/m6PL
WT9bL3ez19LTNhJoI2772vK8Q5wKwpcqZLrpF//Yy1MT9Jh30LfBtRrE1c7sXyVwo2jI65TbGCIF
ePmDUNS3/u6IgTAWShAwTRCDl/FWyNMhjvjxJ7si2NVqQuj7xKxvv/Ln0vyFCsTjZIJo3kqfdWbt
cul8gyYYmg4g2GQAoHRpXO3rOqlmGJcIt5Bhomx7yD6gF2ApJ5zuNXiNeqt4q6HeTUTT14ypXzrg
zs1TLj9UUZSpIxk7KEi+xtdkF6NruLQCqCRAuCj5ICL12eH7ttnFoKpBEILwghAwI5WT0CJpAIE/
CiE1ONZPPTKV2iEHrWi5TlYDaH4klMiVBBEOXdRoqokdcISETzKTpOQ60IDZAEyyUE2QQKBJ13C7
phCBrEQpVUREe3X5hxHCVQU8TrWNBBDv4TWwuk/QoN0e/89BdnnQXdqloqvQRIk+qVhdzXzUN+nd
fGyc+dC7J3BJ4d86yGJ0+GcNJPjmo+LgzvHSeBygjopTO+0qfhYsIO1xBhZ3Bfbp8MIk3SBfcOsL
Kb/Ui6LuSol84SH0wkfw8UGuTwffFb5gWwISCC6EjW6K9xAzCUFM17NOvZ8qFP0FSOngog8hE0LS
d7kz5GTqykEE8FE7HNQ3AO+92gbFhlkDDWW121IxUWJfF9YXLqHmb+jI8W5ic26K+MSCDy74q4zC
3Z9vofw1DQKAIgV8C+rPSOsDwvHr3YA0gf+NMInYhNsv/lTNmhBvKmuOnaBYgHVffALd7l2ofRWn
Cj4BheEMnUAiRNnV9WdtZ5+KKX1PoEQpX3yOdA6hDg8+FMBahjfp/gt92G6xTq3BTmxWw/HPBrmx
SAblyPKMjZXw+CpxF92js/kd5GTJxre/cjPyxEOBIubLgHr15OLJy9pGC5eUyzmhnDQLm8LoybLo
3mcHH1yFD6ghzycgp95mdJbGJ6RstDvt4O81skgsVubr4A1kgASiPdTrNaQ2KBedBSPpqiEEVRh3
J7eTLU3JK/qBnmIufRd8THyK9pSWWQ64TrDCLF5mhFKDhC7qmqwkHV+VKpCzZb3yJTMRvB6StyD1
Ei11BuAE0RTIn9sh6/qggE1SoudRrEWopEoQcjdxuUiQwYZ0r4h2nU2I0ozTaNEGYc9AGhe/eGo5
x6yajaLEuFI12FaiJ/blqix/3R7IAj4KIzmzQh15cavXaTvASkSIVSf0IRTJfeWPh0bWLcGveyTm
a1sm8pC18oi+PBbo4TqVcPkBZBrOUDR+iRRzkcFr22R6VdHQM87RFyeVK76rzLotGCu3dMadj5dy
UiUT+qH3Md489Nr+ORpf2ui5Z+YVr1NfZFREespA/yLqgtSosjATii7BO6lLvmde/87EyQFlsyk1
wV0vf/V4UUYdMEqdFG1kEWDvDKTpedVAj0ANY/DefZe6sIvQHSe3OUORlPFxOpWXyzW1jQIfUz7M
ZhVtZ90DLZqhoHbNQwGbBXZc9mOgVRERNIhPUn4sGm3jB2Qqcn0yyxy9pFyxlvOcAWVYjD64tf5j
hnLkURYGQKVgJu5f2vLQzbg8y66e6taEVsbZ0uLGub13WAOjPHdqBb8Ke1jks9lqdehc6ZNgFe1Y
MXyWZYjy2SBUS1loyAxqT4myB6DdLGMWvGtx/lA1wrNOINlEymNlLSkjoQFK3gejdpO8DPE+mGK7
8T/myFNQwW5UFon04l5EF48O2QLwWtGkRGnZdapPcPKR4uqV7g0NVOZ3Uye4f7FQOso2aAMDr7FG
LVTSTuJcJLCjNJM1y+twFpyOS5zbVhYD2ZkVapUyXa61GH0coEQv7/JmSt2g5d60Fng8UexORRCz
8lMsi9QpVEi+2I9lDshB57tF91YpwMDzuPB0wUaMk/Xt8S1GjbPxUbc+9EzHalfBWl+tOeEprjfK
EJ7merALqLxKeuTdtscaHeWQeTb3cVTDXtqMbqZJx1JtTFlPnaiN92MhpoxdtuyN/3oJHRX1Vkw1
LYKX9AIQnONj3fyutO+Ru789rOUT98880sQlwFBGcZnDTmuI700C0pQ6zrkt1MDvxCxD08Y4qk4O
9lWLLzNAKsT+N9eWLFID1mjFywOqiRCrBDLamnNF3S6Bnu1SyAhorHzG4jKiWQ77DshgcDRdGjJE
NRONCcsYlruscsfkJJTI29Yvob+6PbOLDnpmiToBBk4z8nmEJUN8bnnMo5sji5DXZpfoJmgq/sZf
SE8p4ThBOycVVWRuSNuoJ+tYwVIk2BmEDdtZ3KnpwKg8Ly7WmSkqtMR1UvIlSAEsYBcedHF4i5XJ
ygd1XSsGY1SLZ82ZKSqmNDGXQygMkygHqOMYKprmu09ZZ6qRXZchcUE6s0NFk1iGvO5P81AOiqjZ
zvFSEcPSzuEbVfrYQi6nPc66pbT2bSdhTSUVVRItHLuixlRWkmy2olGYaQ0qXOi1DLnCCikLOGIy
SjQfkzZr8tdL56+yooQwJ6wp8fgrRc2IF4ODPgbrNote/TxDL3nT/Y6hl5QY6KHSoSMSN3Zc+TZE
eV9kpGJuj57Yox+oZ99Dk8P0nJaXQ4eWrRwpJAG4al0GFVeoOkrhcqqdGg7Yq/5ixkE4qIAOEDBf
WaI8iitSRRrzGjZ59DhDONuRi8meS1BpizIjUb+Af5H5c2OUW6U9VwC7hA6XrNpK/ZZXLTm6GzK7
0J5AT5OiwB+xbjELCdtLm9Qi453WQuKeNIgJmzw6ZC0msrTb+CGRTLWz5WIX8KskdlC78tvdpK+E
YRO291rk1Oo2Clh5gKUdfDYFdImG4yYplFJ8TqME70PSfKti4pWjz6gGkmhKuxJSQODzgEYjGFqo
8CeUQSFFBczEWueNav4m6PPptrcuHR3nJqiwZwQSEvDAC1ty3JiNvG1w+M/cUUieff7jfzNFOalq
tLrWCtgYdSOYYXZquMotta3C5VZTMGZueYH+zBzlo20T+lkKgW8LgcjiwUHAAaEpM55Dy0aIRA/E
l9FSQA0oGQ09ajjsuqRBt2QcWlngb0spZyzR0pmrgiLoHzPUWOooLfxqJvXAfDfWjyrXvDb5vkhb
V4XgcghyH8b5tHh9OrdI7bZZknM+bmGxy0crLFbGLwxO2k+luYk4a56srs/dv3AOdGQAgfn/mrMv
o3iLe2jbkd5HPgDADT27nDY4abs3hMdWYpHhL+6rM2Pk52f5kDIN8gCJTTyKSskZhwjeyFng/7f8
0u0DwRR6RxaeC+NU1UiRPHfgsGe9l5bn+OwbqL0d5HM6GjUGrKqm4b+P8n2Y4EB2ZA4nWOn4Q23q
8qHR3m7PM9MuteFLTQu1oYHdek5MKAny/akAhZzollD54tLMLFUUemVbwM3gtunF7XI2Ymq75FnP
xfkEy2XnpDw0ANTR61kvmuWlJbpJuDhBl5zcic6WlhtmvuACUlKcebtpoeYjtd3r7YEsgAVxGkEu
4h8j1MV+MOpWM0agBgTjAJngVnwxDK/m7jJ530eQtnkxRK9p93rx1bJoORaDwZlp6qrPVYnM9Uj3
WBLgGp3Cm3P0yIWAsdW8pUIKkNMURjRYus8gdQAcOOCR2hVEQinzmA9mApEoH6d+1xqmFrl+CUCG
BGHidqUXDmN6l7LNZxbp07XXxbSZcljsNa8VHbU4Tsls+j30/sLWlPDaaEqTT1k48EX/BMMvwO2k
dZd+bEiCgXq8ArMG/5xHtRPxQL4E/YoxukUPPTNDbcCxNZJBLVB71rmvtjMr7Q4h3NT9yuLAvw1+
71p7ANUdHzti+B5Uo6kUGuN0JCau7hVnn0DtxFEK0zQOSfm7ymw+VNxEvp/k8Vh3jKNreUoNaLTK
IHa/SnjFtQ4JtRE1vYK7a8ZT4u/yYH17Ppen818TNC110OVV0XUwUeWomWulPaR/kxuEmsk/o6Db
5DPBh1wwGYWCDsU6Kexg2oZMRotFr4fCAVhmQI6uy9TO5gMhjTgdVtIkfMPfPaHWV7VWOrE/73JF
8gb1lENEB2+JgnEgLgaVM9PUeQhR2WyOeryEUuG5HEPTSHtziLp1579Jw3tTzYw9sBhSzuwRtzkL
0lUoKPHQkwk1Zk+aR08ceKcsRDMz+kNQqR6pS0SpYN92FdYwqZ2Xjf0o8cSsaHDPnP/Zp1VottLk
FtK70GfOIJaMpMLi4xSyMKClRY0JVWVqUbtQzox2xsxGInSBxfFJmMtdJJSergPKJTxFArrkB+NX
MqFW6UNS2TS4F/TjmnoDcWp1cG/PwOJmgcACD/ABBHLoBip5jKYuVnR0kFejl4rd/RiySmokdlzF
ln9NgKD2cm37Ek/8OYQJwEsGZY/nYJx4uuxK498EsTND9EnfKVpmjMDg+qpvRT5EjNrQLJN5lYes
tPNiGDszRZ33op4WEU9WsW9XvXrSh5dWYB2zy8/qMyOUq+RqO/NTi/FoWYD8qGQOAB4l6AbwWyvO
nVZzRJJQaFjVOqZhavfnPkj9Q4G0JPOQAPQDc0aTu7zqAX+qR3NSV1K1r7S/ORnORkuFAL0vEj3m
YDQXbY2TTT/wtKZnXF0W1+1H7RE5UaDkKSNSnmajTtYtT/TVGIGVYVIdTZCs27tq0eXPzFBxpRLV
SY9VmIEyhNmVn3UB1j3C0BC7vj8yjC2e3WfGqLMbWu9aUU8wVk25OaX7EgRwU/DRFDMjWrIMkWh6
FqTVQKjx6oShKD/GgwdSPVNDoS9iFEpZa0TOijMzSon4n8RwBB5NP1mQPYT85GZV83B7jZbNgLET
7OCoj9KIVtAnhxmaosFuKUG1QJpQGXgYReGvHO6PFSpQ5ElZByhLgAGwVVaCET5OVeTFucFIPCwe
ZGA2/GcwVKjoIi0NOt1AjEUmZQ492c8dJVq1eKBXgT2z8gGsuaMChF77g9wVMBcU+1AEE18PxV0W
soU1JmqvIv0VGuqIqcuQ67VrID+AxJuzjyjVwTXIJ0hPVdkgOVI6d4+3fWP5TYyjCk190CMEo8il
D8odF7bD4IPso3UUiOJ1ThsC4lTsy2JjtDbUpztgCYKRNWYycVdn5R+7P2ijM9/Pg7ma+gRjngU0
MwOp4I+sC8jirfLMBHVKTj3XpqkAE9AztjmMotRWKgKtGFvJmFgT0L5QVg9YAlaskVEbQcuh5ZT2
cBmF09Zj2T3PderdXrVFrzwbGbUJFDXqGr7BohnFrs5ygGseNXjnbSOLN9UzI5Trg81C56YJ40BS
35S5dYMoWIuS2WDB1BEq6JuZW902yZo6aiOkA5/lnQiTue8jp55uIPvyftvEYmg/GxV1YKmSjyqs
jphbAeWb17vcL7xO3UWQ7fgbQxJYxkVJkdBcebmxYjUcfFniwPGiDUchiwNLzNHbOEImQpdfbtta
PIVBI/OPLWqp6qpJW9WAP2TKFlmDUahtqbUldHWATue2qWWv+GOKWqImBQomL2FKkLo7KZisWL4f
M/Av8F3w2dfpGs3szlD6ImM6l13+j11q3WQ+gSxsgukUEeM78POpwVMwDowCz2IkPptI6oYhoQHJ
l8jodNlu0/tSjgBag6aj4pa14QShe3syl53xz6DI55wFwbnrO0PIMKg0cHoUyPrSk5p3WWUhR1l2
qCAvpEOvVzyGJQJoM5KnXxWhKJc8dEXMirokql4H9n/GBALQyzHlOpf5kQ5bRvgUDWtwcUoJKAs7
ax4gnJc8zMbvkX8s5JYROxb4IpCZ/Hft0G17aXjk1FSdMxiOGlBvxr8b3whcfeTNFheSKuG8rHzo
+8k0eoiyROhn631X7CGoKEFSodfuR7k6ThnPqnjfdimQ6V5+Vt5qctOnWOM2fmr7raKf2iLcxOmz
qr4ntcrYJsvbE7RhAnTmID5LRR1JmEpo+eLMq1MevIlWX6B7XWogELUe848J2CsjZESERefS0MCm
CUjg4KlxOcAx8UUxqhG0kbg0tdBp2rdG+lWpjDfvcub5zA75jrPNwnVTHDc+hqZV6zJfZxEYq77S
epX1p0nwBBFn7XfdPVXpaZJ9+/ZGXVzEM9tUXJD1SmxVcqZL1SpVAUWHyg5q+p3udoHNd8P/OKVU
XIDGkxALLcwF2a8q2sulVUEKWmEMavG0PRsUFRUaI1bTUoKVPpnXitJ9C53IuK3f9g0Uci/XLOVj
o8wjmIgqdLAhrnHI8XLHtHJvr8/i6QDqAlBW85D0ECkf1I1ebOMsQOljLHacLO3UjH9Wa+3+tpnl
2/KZHcoH27BMOl9CjJGGFxQHBcmJIbYlgIcwcPja5qCu5JthxzN29bLvn9ml/E+cuKbpZtitAVKr
+2rjz5KJx6Pt5xAiTEASa3w0efhVxmBiqtA10TV3mga49e3xLy7n2WdQfin5cy4NLYllabcp5XLb
ACaXjejj4WaGqcUrzZkpyjkzQykHvL4gVZB9K3CcOsbjrnSb4QVsjav/aVg04XrSJH4ukTdlULtB
GFmwZUwWLzOunotBBBJZKhSL0f2nU4soy6MaawOctJo8ufkF7FNZZHbE20r7VPMNY3cvngRn1qi1
MjotabURa8UP72L9pPZb0Xge/BAo321eulPbMfYgyyC1Yknjc3JRkOHlsRlAGorbCbVo1sU+kxxF
dSRWOmgxfv0ZId2ko4QhsMYiuiRQUTAnZBrmuH287RnL4JszG9Slwm8AoMpHDIpP+ZMRDegZTIve
LDIRzA/puK+G+MC3zVctDcCAy/NT489rjlS06ugQ1UJo1XUaO0Uq+Vbeo9gFke7MjA2fYxwZyxHw
X+eie4N8ELYqYYUPjfl5w6GIkZbyPqigqHR7Rlh2qAsGSF3iMtbgVsgpriS/cCqtMaEHwTCzvFc0
kiVF9RXsidTBocoFYGsYjqY+9epsNpndtaC8ANPaeOJVpoj54q0VBACgfAARACgjL+0Fgzb6iQxf
ShMr1Saz6O4y1HjH8HEEj1y+MoBB5tAtkrM67xad+Mww+fnZrSaIDC4tSKfZpFUeNw7ewOqAWQza
ZxaoszENMwUHO6ZyBFddPrul6tuJtipkFuXMYsj+6THFBOp49F4ORYtjYywGuEYe3iuVEwFQweOO
JDtRzzqIFr3wzBQ1a/4o9nyeE1PVCZ0ZptrwZhbEjIjGskLNXBaEoAggb04uujNQ+I+A5sxZvV6L
YRPgZRCVggT+CucbDsCCoWsHgAoBqfPoboqtAqzNUnMwUidOQJMqMc6hBVYiGUykaGcjCicg26U2
V5n2SZZoMNnmZrJT7qej+tjsxaPvgu/2FeQ5uGKsg9+4YtyOHUub+swufc6KdZLHwk9KZF7r4IsG
MDY+isG2E+wpPt22tdgseW6Mitzg8Up6XMtIC6dhQsE+gBoQyAtN9ZhtMq/cGrMJnd70qXIDO4F8
sQ9eldufsLQfzr9AvNwPKGlKkSrDfebR7eLtNCFH8qjXtip83Da0WMY6t0TtvP8j7ct2I9eVZb9I
gESJovSqoQbPbrs99IvQtrs1zyP19Tdk3LOtonWKOL2xHhpYBThEMplMJjMjwNNYkDEEEkku4ZJ7
3nu6ekkpKkf0Q2PuarC41LLkxXeBVpyLa1RhE1rWEJJBwQy3Tnk9I+h8UBNnCh2k4qPn7mfw47Jb
Gtpj73fgh7K3Vl1mTMLmJHMaqwNIriCWGO2CR/MueW495sdgqOT7EAt6n3iWZ7jNkf6oPeUXOoaP
e5CDwrortz3gEAdhOOhUD/prs1PvlctYFrVvuXaGBk4w+0Ac3RAZdzOTz2mSoxeQTTdBPLlcemxt
OSgGka2l/YFqEF46tbCmyLtM5Tg8isChHDVs+T6QNiJsXj7WKMI6N2iERusxUNDnqoJjnWXXkHo1
og+9x8N+puxsza/Vn7O6H+0d5aovse5ln4gZpTW+sNJZoHRqzoCf6SgBbcO9ivovmpXVgSQqKrHT
i2jo9kaVuhVumUoyHlFo9C/PW+uPWE7Z1Tlt4KUT5ZH4CK28HxXwOKNIMS9kD4+bF8w1jHhH6HJF
z1NYNa7kjbVr26t5fDIVE93NL23yUy0PtD7W84/zU7wVIqxRhbuCUk2oKl+aZI1auUhndjlmfxUt
e2658nEeSWaxwtHTDGpZFBbGx/gd1X7y4aEL/v5XEOK1IOmzvmAhBkPS2SUxcQN93s1Z4Z2HkS2V
SNc4W3ZE+3GZNGOn4EaOcKe3jg25Hag/ah+Jdllqnmrmx/O4khkUA/0wmgZNjQAb0pcG72aDdk/J
83mMbd/6H78iRsPUStoqr7BK8YiS1aFGukN5sazxsqHkLbEeWis+nEfc9pVfiIKP4XbaZEYAxKa+
DlQE2uAJkUVamxiobQQdIxjQvxUkFa3Vool3MYw+uintEekR2yj79/Mj2Zw77VNMCGVeVJw7FRVA
Y7YwaZDa9LjicPU6yLhHFN2rzdsQr3X/HZ4wc3k48zRZOuzT+kdj3AbpLuVXifWaB/eT2UgiuE3j
Ww1OcMVMjZNUXcgQ+DCj/P7YpK0TpZKSvE1vtAIRXG0aDiOevAESjLWPpm9XjW3cv61bFHpIzE62
WIK7NcMiIakKqBJF/jZKVvxufuPTg04ulU7ytrQ5d2SheWNgWPmWmmddy6ssQLgEPXvKxwsN5CG1
jJ58O+xdoQjmUBikUlBFiRLb6+i2OcwHvF4d8+sKLB2Jg4dbSJR5+rFwlet8p+YOVEZ9Ilm/DR0g
BIarbxCspOsNxWhSbIHh/VZH3P2Emr6Pl0dCwWlTe4NL9wzK9PwZavSufjFTEP4Zkm/YrD5cf4Ng
RMiNTnkbYh560Fl5+ejSH9Nluwed4Fv9Ht3rflqB+arW/PO7cTsoXo1dsKisINxsa+CCMdNSoOI9
XXYH8hF8gDIFb0vqjjj1G15Jb8FprjP/H0iET+d+sfhVnBIYRpraMfDpw7WdIxAPrkaUUydA5o71
o78MfpCbYHbCt/MD39y0q3ELB3tithU1F+XEBGxpyNJA2UTxW9kjkATl8yK0Gh1L0fWAEm4cTM1b
ElzSzE2TwZlryQ15+dhvEefXYD6P/hUMoW0AUrxlEsPczSL2R8dNxtYiR9X/zpGKy5WKvK2sYnbT
Ga1Qlzh4hQoRwyYaOFD76kMJDC9LDwHkRrn1aCJvGLe78yu2ybO02iKfcf8KL6xyW+mX/Cl3a5cx
3I7ZC/5Bmyy7oS1kE1/Vt85VfyhXxb77aSRudq9c8f35r5B4xU86xtVHdGDJg8eC3dQa9sqo7UrD
hRLTv5xbq6kVPFIJ3ushWuymbgonMGtX7f/0vfEvR/EKRfA5WVMsZQpAUZP3VvPb3qujd5r6PK2d
RKo/vpWyXC+f4GmoMjU5W7ysMrQOZ+hlvlOZFw+917dehMQbrXase0IHqMTHyZZMcDGkr1VIQ2CY
Xb9HwmHK/qCUWrJgsr0guBNUppdQwQWGTZxxfhnzYz7vLdT6QX9yN5uSTI1kv4vFaJQ3cT8sC5db
vtL7MYSfCmzB5DiTweX25aRIrF52TH/+vjL7yoLNxw0WLzuifJtcQOG2uuoubT9z4ut2lzit7v7g
u5/ZfrgYHQrV5vPbbjMW/jLVT9+wwkfzQYC3TIxYSTs/ZAypQIl7Wczvuw+lxAZ3P3gHRV6eoVeo
bhCEVlb51EdHZl929VOU+UyXDEUGJEQ8dFLqMl8olyrwnk0fxnSDzs1s9Pp/KqMBH8N/hiR4EXMY
82hCs7Crlu/oNUdkmuGttZQ18G6vjcXwQghaYvSdnZ4DPNFVLTMXqiGUuOZWimKk4/nV395dXwjC
DuZqRGbLhPXNWuLwuMbpUroBM66GUnGykHrtyCRHKt12V1+Ywo62lue6eiGvi4v6OSUMV7ysgMyn
neUH1lYGDtgwJxRUqyl/jXsjR2sxuuzNjCngGI8V/Y30c/veT+inagxrulLHqfpldFH2A82VBris
wD7koBIgPuRzi8rVCp1kdd9Zf1FWGDz1XOVvkK6E2lY9GV6oR3HgNVNNjhGpsnerstNrNoTDNeM8
PKL/DUSYXXfddjFdBG6MyattPX4fLA5lqdSmh5m1xp9IrRPobaQ5EkIK9RN9elArlu/Tmj7ok2If
jJKAw1GJ70o7ViSruJ2BgJX8f0MRKWV4MDPUA2BKQXKhoMJ/mp086V2qv9SQQ1Su5vInHszsQUaa
vX0AfOEKqfWCRxpB5diSdpzBg6I4QWa66b+d2V8oQjiksKwArRK2QQ1qM9q7wbCLgj/nN8L2FOpg
bFMhkbCw5pzutbC2jbTgAOmTh3Deq+PPme5TRHpoysjjndK+NUsZ27+cbitUIVAwFvXmZgJq0P6O
66dYS0CBd6kMRz19SKks77G5XCs0wZ9kLKbguQaaorzG+ruBFquZ+f/lRIouZSqTMLABklT3QX9L
7JtJLZ2+vOCR1yIdX5TuiIeWSvbuven9dXvhMQQFCKjFThewiuwsmzvQYrEm2M/T5OZxdNOP4U3D
+G/W5v9yqq3ghJUDLSNregL+mlB7NWqHK7HDdMdIrybpjG6Vr6Pl+D8jE5bNbEbbUhSMzE7I0VQS
J7IOlf2qIBDX2GUaoQ/Y8LHxzi/kViiErNUiegqKaPVTCG4VGNQgDVSKheeOT7nTtNmOF6k7lj24
gIp9FCYHnrdoLlefz8NuLaO16HCjihBETmLdYgENI8jbQTI+aHGqsvuBJqljVS1uefa1ipfR83Bb
W2INJ8QMQcSook6AS9X7MWv91vqZdDI3uXXKrkEE02SNZc/lAJCw/AMJizj1hgy0CmBUKC9JYErC
IG3xh2LAhf4evOia2qImIMDF2TxWkw2OETONnCz4PVoOipY9PQD90GOPwrsWimJoFLZ55wTa2z9M
KAi1F3RwA4hZz0wxqsQq0UDOyAf8rBvPz53sVr45nysMYdHqnOpNuvBkpBFBf8x+DNE/lyBUfyX9
hyGjkNo0EQuUkihkMEzUtZ46FktPy5CO2OmFjsxNBFqht4mWkovHVqiHbPT/gIgneDqCcldZqAPr
sn2KCrorUGb+LyvzBSEc1mY1K0WvYBxtFfsRUlI171xz+DiPsrl/bZVoUJEDEaJofLbe2XGcYG0G
7alLXWImMAE8wII4mg2ZxNQ3DWEFJjhhJGNmUqYAs4eHwLzTLHS+0zd0qnqUHaPuH7r04IVtlJZD
JgSiOKeGEPRFxQJtEQsg1T5kjZNM1C9SyQZavlncvWuUZXev/C6oUWlJW2yg0r4JUI9gsn1K7pJM
ArPl3tcw+ilMP04zNxZGi3AuDlln7NsBtZW6tatS4vTgbS6mW1WTsaJt7aU1qrBz7TQI7bFfUMmr
3f8l3QWxH88boGz+RO8HZZeWaIDouwk5MxuPO5VFXqcCvE7aj/NYm8NZemoNa+EsUIWTuWBZ3g0G
OCRGWIKqWRejQV8bcOmeh9kcEt43Pt0PuA0FmKorE671gKG4r6F6y77rK+OvHpZ7lNzuz2Nt7F9w
l5LFxhELQhv61C6aJDZq1BGjac063BKoLI3DjR7LCOuWdRaM/ARF2LgFN0rwH7Tod2kO1dw5jeyI
2DBvAEDyTAVJOIGqzukwuMljngYAoGnr5WhenDUD1KWPcwMtxkB5j9rcaa1A8rKz4Y/Aa0tsVIOB
xEkVybDsIDL1sOnQU8bgwdXAmUzjnlWRkxRX3VVFZbVNG4Zxgrd8z8pX8BC1ICiKQF3asAPVQNKW
hyw/zm0qGddn8vXbeq0GJpyBRWSaWRsBSEPLhXGkxO3Mfdr6qf3Exh2pCzT0HKZkT+fe6XoLAams
DHxjq62HKlKcIEijY0XwBZxfZ6igItYhLQ7nbX+rfOoERPDw+dJQPC/rlyrcDybUtiS2E0/tVWsj
C8ESFFRFTqSNDyXCL8km/1/A0dgLGjVCUfF+upiotpj5SHq0FOAyTdFjqVi7LH4ujIdWKZ2AHaEf
5UBy8vyYNzcKqjT/B1XwLUqVkVFlA5pp+p0WegVxEaju1Hoflk6V4w1ZxqO/vZBfgILNoq2uyJUZ
w2zaazSz2JNbT5JganMqUWgFMkwTWrbfCq64wYIqrEaYqxp3N5MdTZ5acwjaazoU1Gy0sYJrv0cH
FJ7DqDGb4PoqZYQIW+PUFtl5CiJME+HQ6XLmZseVdJzRS4BQOwgJ+hVvovL3+dXb8tZrEMFmlAw1
YfPAl/LX0J3Sl4zsVYh0MXdsJOfCVledtoYSDKVTQdQWZBiPOfko6p+q+5g+R9XD1O1tNIWPlZ+l
11H2pqv7uT+MmYuq0Tj2iIy8bcvnrb9DsJ8utlQLGojweaAIqfSnQuUecg4opZ8kW2NzBaGkseg/
o0hWvMqkeCtCJT3BiHUKcvcdJ4pblbvzK7hVg4tSlC8UISSK7CrKjAwoCc09rfUm/mapF4N6GdX7
gF4ODPJL5CpOrzXmTv0rTf8G81srq+FcZk108OuvEKyVV6o6dj2ahPXYZyggHEu3r6nTRQwUyshb
dpLswubcQtMXVANQeEFPzenuMC0WZAoD3jzblZe1FI86jPymHZVlD/WtWAP6snTRl12UbQWoLKmj
tIowwRTikbU/edTBM5mbQgY6dfCyA0XxEfr1feJkf5sD38VXyfMf6KnfkpvY0/Y4zJ4zKN2rBxmh
6/Yc/OfDxCpo5HXqfhrxYbX1kAaRo8/HVJfcWbYcBBpAoZqssuU2JqzrrI88ywodDeHNU63CRyRg
yLigs68RWUPI1jyvoQRfFHPIV846htO1vorHihQUAef3igxBcEF53WVjOgOhhA5Kq9VOKntC2jw5
1oMQvEsyTXlsDICIkyNYMCLDH/PfkXpIIDStXATtlSajcNqyAmgSfAo9mxayNqc7ARLzOU+0xQqM
nWr5NToMZBCfz5bi7iZgH1hECRASi12RgRHh5pDACiDeetHu2r1te+17vH/mXr+D+q8XuAF4N5yc
OSiI9mX171suew0vWIZS5jTjyxBj0Iuq8NOIjJlxEc+Sc38TB7E+pB40S4e9n06lZY6o4IoxTD7d
xqZnJG9meUvJw3kr3FywFYrgsFWijAt/Kxw2mPBM5WCGKCOX9dBt1VojJANfBIPiEIVQ3ulYRpL1
bCiRM7St/EZR9w2aK62nIHzqZ0en5WVq3+XAN6wdukNs2U7bgieQk7GQx8MVCmy0p/AZN8NIKzmK
FxeFntGb2D2Lnun0TopHpXai2UNJj4VNod8SGRnXxjZf0kcWStmRy9eosCNahvsnFDlRAqoqH1ZV
e2FLZaxYWxgLUTrU8HDXxYXtdHx9OrQdt03k26qhcjROdxDNuT9vKBtnKiFLRg+hAzKhtjAOddTM
tBkg1kwjCxSl/gzCisb628d+C2Hq2Nqdh9uw/hM4wXWZETgL4kUbWhnBuaVY17oyoX8HMT2dDueh
Po8mwaFAtBLBpalDHxmpj9Ppi0Dn3gQ2qu/HixJdF6MLlhaHQurL6y/K/ZCgvab031Dk59AfgwvB
XkgKht577qVXuqs6DJ0W579oa65XHySepYqdGeNs4IPmHqXefziLPLjsCNQuQ3hdNfwfLsSYAAM1
AOgphRaYsD2HkKJtrgCetsh+Q6nX8DDq9/YlOtip8zrmTsmclLvnR/mpS/l93r9gBd9DmgHpSXC8
uE+5D0KLEOSze0gqOcHRuIuv5oO9Gy4zZ3Js3/6Fp8vc+W0ff7cH8NnpTrhr327AkNbtuBv45z9s
K4rFfDDwTeDqqkMr/NQgwi4GWXaADwt+KrvqKvS6d9BXWl5wFfoaCJeWVjI3P/4DxdIJLDmFDcJM
0eaFBThsIV6pD471fH5gWyWsJwjCQuvqSIeaAWF6Hzz9gB7Gm/ImeWl/xm7wQJEDdsIH46VCOIka
BO8i8lPn73/5CcKi51VKwyyEOjREWh3Qcr1pV4ZX/rzLr99fq2u6H58DFyuteJZDPX4po6zeKlE6
mQIhhrRJGOKdB1OgHK6n2/yv5aL5xDxYx/eXco9Or6BwlF/Gg/Vg79k9dz7OD3/r4nkCv/i9VZJr
alA8ZMQYPr29tVxzP7xp3oR62vAeIosV1Jh1FxSNMvaajVMeEl9oqEIpCE4j0cPZUKmq8jkFv3Tg
t9WOkhjZ8cydTA+PNGp3rYQXKKlQE9dCZeSvOPIn2UPA5hmsMwPvaARaE3iIPR04r1hlMoi/uHOH
y7XeOalqOHDKaM7Z6/qxtG+t1glBzJ4XN7N1U8nuv1sHCspoDYyf6uhfE/a0MkHNyuiBP9JLK/HC
5FjYIfLBT+cXWAYj7OHRRCd2q2J9A3TXznV5hTbwd6WJfmidTEtiS92U6JZhmaDFYSi9F4YUgTtb
o4stgbPc7bxoH9xbfnacHq1Hba8fhsvph3Jd/H2gH4g6djhKdi20nye3fZbtqm2PufoUYdhN0oIC
QsHsptAA9gbcgXE1TXa5W6N30p3QwukMe3U3X7Dj+fneuuMsMY+G6jEwAyF5cWpXE0fbkGYkmIQO
MmVs2ivEdjuIqI5TjmaOmN8iwfobTas+aWWENltxF1LjBuwKN/FvTxmgP9LrmmNbkRDtPX+G4Mf5
wW1tWxOCiKCbMlVcpsSYi1MbxBqYVRJxPjlhVbJwN2lhBsWyPKz982jLXxOP4zWaEHIlYd3yegJa
1nXHAv21Xav73BrcNAYRRfR6Hm1z7jA0lAKqoA0RX5taBumufiw7uJzYQ6nS1aRmkhvUVqIfutDg
iUUF1GcG9dQ2wqTkUAitOrcsuQPVKWeG1KndWH4alJdDUVwEI2QpjPjAGsOZ294tNWjcNrpLKL04
P1yy5RhQ+Ai6fbggsAwKRy8Z8lAf+qYDgYjlV1PnGnZwmfNsPwXTQcvIriiyHRsftNJ0c1XfZz0/
ghzcqS0oAdDkCjJ9bgQNyB60TH3wKyl+p3jUon0FKtzsmsfWCCaHDA+sTBKmbe4wUFYgPtapgRNE
2GGpQSIlVPHlWv3CxivNdkj3WkH+MrqjlTMVl6YqFdVe/IVoi2vMZTZXx6QZ0EZVW2CGberEeJ0u
dMUNRz/XlZ1a3k72tZZljt2jombX/0P6kKzBhW0XZQGZEg7wflR+dm1yYVqPrdb5CXohp6B2DP52
3jg2o4I1orj1Cou2U7cMF0peFnJBUfGaInFpGp4Zms5Yezp0S8DpqYM0q+2cTN1DtqXI/oz8ktl/
JF+zmOK5yRfuQ3g/yUJ1wtdA/dOzp6sOVTYp9cjkz0Hqs+CuLl5UJQdD03Od/VGsBwn+RokYYUjy
mXDoBh5tha1CU62pI9Jj/sljg2jIiJ5wSyfkSKGOzXZ2ivoY2Rvu1pVrjSmEpUasadVkDJ3bZg/R
sLPiC65AxkXfQSvSKUOJZ9pwtbbFcJXGA52G1zVhS1GmRgVTUY6Wt5nTKfZD3VjQ84QWavxrqGQP
nst6Cet5giZspibQGjOMl5K7IoTRXOdgWA+YV5o/0rF10vba0CWn8jYictwQL1uqUIXxoVTLKNIW
sSWLMyh4ISVnPCfos+9z/WHs/6JfEOxssvqFLXdv48qGazzqWlDmJ9hNYiRDZ1LUBEGKsqU3BGzr
hBSO0fjqeCSZr8yZayio2/xN+xKyD8daP5w33Y1D7eQLBCuK+KgroY2Z1ln5UrRVdbQ70kiOkk3j
WQ1TmFwjHpWwXEq44iE8hmHsmvS+MWMXL0m7zviHol4MCc9+6C3GwWWIziDpWD7NWEo7Vn1GZteK
n7U4fuxKa8cTWK1WSYxn+f5v5vqFSAV2PYRtWjL0S/UYagsrkh2CNnRTqQbI9lqhfgdNzbgaffrk
1RGjmIY1lgkKCxVcyZxKmX+pMn20DaeCufuCENx6QPRqJEsdnJoUByRGQTC8W8oOitCbQMhGlJfz
5rdpGTaBqo8Nbim4ztNTU59iFJAt6nJK4QyKvmuD2ybeW5mrF9w7D7W92VZYgqkPhQ3hpxFYbC7V
O95V13Zs3vezva8GVGrqRHkgRgwSLWSUnanN+B1k0XW/ptFFn+XJbWfl+U/JNy3j+2Y5q28SdoY9
VONgx/imIE+eoPz5K1ermyxL34PxKccDYAr+5VEJ9jRNnNkAn1sQvhMTEtTnv2Mj1LOt1WcI/rYs
aZ9YS8kqRN0Gm15oEJMLpicm00vfxqEozYEaD7PEXqS5LUq8UwEnDl1L3bMwPZZotpJWh2+FJxjQ
F5Cw1gYdpljvMa+D9a5G/d7kHVKiAfsZRsVBz15NG/KMoFDReefl7XNLhrue2s/QmXK0Ir1JOPpK
bRljxObmWn2UsNglHvAnNcJHqdQh7MpAnNha+5w9Ba25Q5GrZFE3vdIKTlhURVF6pSGY7J4j9915
0+CVqKf5F8vBai56YJD9FCLPUYXk55Sg3K+uXCgf7UAU7lAUX6Wa5AzZnrwvIMEzlYkZDDyBXl5a
fBh0vmPxPVhfaeH1/F0PRolH3zbULzThDGnGqI1RaooNoeu4uTqq3e4VrbmxVYlXWv7QdwfwHyDx
6Chz8O7RHCW0UfzaImueqV7e5SC6fq4jj1npJZjozq/YVkc+jkbEqxZCD4iMCUuWBqhc/CxEnvPp
MEHcS0M5QwEi5swob1KwQypmtbPoR9//pcUfgp5Z3AQh6Gp7Zp9LPmbLRtffIqzqTEmdFjnOm3ZM
CqdB/YA31nrkGXGUHs6Pe2tJ11DCkla0zKzEAFQ6hsds0MDx1h8h5A5WMBljv2RUYhsr76uJTIvg
PdWU67JGxl8nB5NJ3rc2D7TViMTeVVhNVrIAMIGS7fvYeFZKVHzTzldC8H11xE01VLKN5n5RKOJD
4rMY74aG4cSjTLdua3fCq0OfD7QaSJUKiT1LHXulpjDjNhzdDGKOZsfc1qZXY/cWa9PDCKlJiedZ
zFTcOWBTRGWFhUzaNzWVEVFKEy3yqjrXf9oNdAPaMskAWtRerRPuhaFMvGt7Xb8gyWm0ElQBeqsW
yV1m1cwNldnym3iE/ulAZQ9cy4R9G51m4n2LYaOq4kmZa6MSMx0TCkKo6zj8sEH0S9R+r0JYKkn/
MpogCoQMIumPpTpIvN9yOn4DR9rXNFH0vCSfT8dpaYmujzXAK57s4oT+SIdZkuDfnMoVhLDxSTIl
ajnDwfZmukNZ/0HNMq+MZC3yW6kgkIh+DUXY9XqBVcoWR55kV3r0c4wiFAXft8RL6wszApWC+qKg
K+4fXI2OnD2B7tpyDTmdv6K2c7ttcSiaPe46ebArkn7PoC2nWJGkwGjTq62gBJPsqYk2WQNQkWX6
08SdhI94dbZvIdN9d35Um3scbzI6znmUqIstmim0YvHuiqlUMhfRKhrVCxAeIKZq8jdqhf80h19o
QvTShGlrZEtgEWjXpoUnzORoRzGyOpK4YtONrEYl2DpkEFWWcYyKh/l+ikCaUv211fZiip4HyOCe
n8Lt1foalGD1ZVTWJFu6s5QOtKz2dcreumC8bWVmvxVV2KtBCVZPirhLCbRp3IHHtleHQYrH6O6+
Y+NLSMabno+xG6L/5DIzE0O2cpvgqO3A05ltLN2gp9Y/oBRJ1XKAU/A3KJU3Te9Ke7Tz2Cnbh6z6
K6WH3ZzVL0BR7b4KdTTc1QAstf1Y/+47z06fc1XWq7jFQW3bKxxhW+MVtg7UFkxsnYctEPrxIfB6
lOI6hkP3v5Vr7rW3s5974YNyZfrnLWfTX66whX0+2EPCWblgQ+WdZsmOEfuY67JDdTs4XOEIF/KZ
QoSy6IGT/jZ884L4huXTH5XPd8WPGnyiOOz2YDSVRMFbr3EnUyvc18IRlzmrWmCfSj+LPOUQ+Mb1
+GT8yffFgWcQiXKbv9DfohKntjmvn+qYBsqAvxVaodksLoMAwBa5tjU0ZNYeZ41seMvqfDtQVyjC
6imki3VtsZyk2dP2lkKuJ0eR+Nx6ECuowtIP+b7G3QwHkj08nreczd2xwhZWtMjZEFcKsMPOuOQZ
QNT6Cqwn+yY2D+ehNn3pCkpYRfBIgJQ8BFShjHsFRDGEJ1BMQ8GCmaHikP48Dydbu+X3VT5sqoKq
zwrAafZrpd2XS920zJnJZm/5fYVBMySNkCTF7DUxjob7vDuE7ML6h/YaFKjh4U/VUc+FJ69TmLbT
u8hKVZxCxWWmeE31HkmZ2DYeKdBoQvEehoJG/Cdg1N1Q5RZBVEe7Z83qL8axarxxfp2V9hqN6P4w
Vy+F9pgW5cP5ddoMHFbAwqkXtwX+5hI4xEjw2bVbznAkXeCMqIsyE4gLm/QfXivWQxWOoJxaMTet
JVRR0fg6EbYDEeMUDPdavdSKqRKSu8Wuv23vrwGKB1BUqFE0LLFK0qFFoQ9/DxyNWOcnUYYhHD4F
5AtscBiD5RSrhptB4Khc5RKQTWtfDUTwUzzrqNG3AOn7CgxWKnUDYvkz0xB+lbJgaKvABga5dF2j
ig/FrsL+rdta44Rj2urkUM77uLxLglfUeBvhY6cjAcmfCT32yV0VHVvZY/4W4cgJuLCxx7Eri3hp
hTUyP6WXBrkOzWcKWoXJyfCgVl9p1LEGyWmzGRqBhFoziEoQWQojnuuKtWUM0ELJn6cI3Q1J7I2E
+BU1nLY1oYyYuGqu7M7bzvZgV7jCYKc2siZziTtnlPjwGM+0ZugEFven8gncHK7Gnwoog5XWE01l
GS4puOB3+jbTGYiAELqkA2oXrsvihtF3iEh5Mbvo2b4OvLA5BLL0yKYtr8YseB0lnEMbfNTwAcRv
E+u+7k2HBvVOY0/nZ3fzGFoBCc5GperYdBGAIhYdOS6TllLsFnKX8zCS8XzedFcnUdLRZKroAjPZ
gVOP03Okz46C132t7yX3FNmaff6+AotSA+/6NcAS8ler/El3g/AY4Dm/VmyXjzu1300tKI9lOevt
QBAd3RR9wybYWQU3V+Z52LEQsXzXjE4IxqR0CtFJoOwtPXf0pjyQjOP/N0dDTXwDE63M7CFDA1xm
P3H9T5X3x/PT/r9MxdcXCT6xatAuyRt0fw/VPdgnxuF2yNDvF11Q8Oszfa/grcTsfDuUBFNbRd7Q
7/gCFgK3FsIxtLAwFXP92oT6vjOJM03mrckNdOAwv1JCR0vuu5xfDNaEFzv1SKP8qKsPehZd2DR4
rM230XotWgKaRQIziS4GhoekkUT7rtT+tFnjh2Hq1KWmOkOLt4+FMWSsZWpdm2HhaiBCWEhMO6Wc
YiDZcDd0xzB5r1EmZKheOHHJam072K85ExxsE1SDHSx3z5pAgPOhDaa9Wt1r3a2BO4XC8OzyeN48
tjf/F6DgWcNGzUxjhHVURgD6IfvQqhpaNCf/PIzUCkUnWqBDdhiWfZHfQrKjtkBmkzuhiuKvY5q6
ed97YIIeNelrwWJlp7ENhSgxBSkX2tiQ2xVmtLJRzUdUBMBVfNUG8T4wLkxYPK4vffKWIq01Je5Q
XE251/SDg2dLycC/TzDwtaVVEeWSKhMfmBRz0Fs8SiMAr0Gb0yK/tUvVSyMmXlBbXk65y8q7RoXO
YuHO7Q8Keu8sulX5/51G8fQ7hOOEoM2/j2p8R9TN1Q7JlRH8I6CgNYrmNiiT2AEjFd+dH/zm2KGw
jVydShE0CB5gnEkaplRHOGbfZMYhrB9TGU/18tnflhdlsBY1cMNWRS20YW7xDMrRiBOYFd4IoOlA
oVtiGWjKiYhnB1ct+lokJ9nWsFB+qi/S4Ujfi7VECmEwKAPDmviNCR7YnO/C6c/5qfseLuMEWWEI
+3Iy7RB18wYuVJFrKTAbaf2VbBTCjox5nQXTsjh55A7I0fObOns5P4jlI8XFWQ9CsLkemQFbUQDB
iluF9SCT8s3wqmv/zznk07kSApgR66Et28yd6mt9+ijR0JDfW7rkSWN7RVBkgCwLqAFMASXn5hjy
DCvSk9Hpwl3aSZZ8e7b+AyBSVAQxt7iaAqDiD02zvKtHwQMZAon1fj9iMFvQaAdBmgV2L7FmK2TQ
ErKX2QqGUIeoLnqxZmeuAvphJn3xHFIl/YBCYvc4BwkU3NssDSS3iM2BfnY/aaqOrithJovEGNXS
wEBJGKFN/JirTstSJ5exk25aOAUAFLGQMmBCLDaxOuct6DXRQPfLGtDcE4DQx7w/b+PfgwNM5wpE
CK/MiCl1t4AY2d6K7+bxIRuecOg4fd9KVm7TAldQgjstw0DLZgNQVnBlom2z6HP3/GA2bWOFsHzB
KmxGFa5ZKQMQRuMljw8TpAf5jVb9bM2DkbyUo+QRbct5a+gohv/GjvrGkNBNbQN1PhuBVflY6GAs
Qct3E31E1bvBfsXF8fzgNqdvhSYODg2HI8J/vGrxQ529KZUkabM5eejmW1hUASPmp1I9DcdwUGBu
w3MXXunqTVohtLZfmfGSgBp9fD8/nk3zXrSZkXEDXZ54GS8GlefWHHZuMhhQT9SctkpQri0LHGQw
wknUsNzOxwowGT0aNjoBdTgF2ZFKNhdnNRjhNJoTk1h8GUyzK2/AXHEMf9HQaSma/vzsibqFa95c
zh/6A/PGFwvtgInbXIEx9vyUbpQkYDfbhrWwgCJkFPsQ9VqfUT0Xo1cg88jF5MW/zFe0uB8CJ79K
odro249KJQHdHvoXpuBBLGUwotpG4y0iVHN4JP/3ao7TMQluo+mUREsC/P1Iv2qq/0faly03jivb
/kpHv3MfkuAA3jh9HkiKkizZ8myXXxgul4vzPIDE199Fd5/dEsQr3q4dHdERFa5yMoFEIpHDWhvD
erKWMOTnbeRvFYSjlUUWkzQKEQa9kfRtQBN7EUdx9tawKC5zg0w5YOHW6GnEwRgDGVk1geK8I+M0
4bY0/3wOWsfAHNwS4L+M6Z489YFy0g24+KbJvd6AS+dJ/5D6NGROWCL1ZPvhCMO8bHZzFnAsUrAA
XpFACjJMVOXspS+vZOvp8u+fW7rj3y9YAE+UMutV/H6l2ZT9T0bA3j6u+2wpxzt3F6p450AWgFnO
2iNHRYkxVgUPKA+uwkJbVze9vKVoeU/9zWWV5izuWJRgcVKYg+apgr8oCfI4PHFJ+FLRyP3PpExf
cXQfSr3RBnELKYDUyZTeQV3WAJjWrwgBuIoxofigYeZUCO9Uy2itSRXQu4BAQwM6Wrg06TxrApjV
+18hQiheB+jGCUIIiTCyxEnkGphITRIFJOOPl9WZlWRi3gqDXrIBwNNTddQSab1YwfkxtYkN8xAP
G19e9Ut0VTOdMYhdEcBOSL+gO/3Kzh/tzZCMkRohMev0puZUuvkcg4hWI7y2MeJug6fNGTMMN/uB
ZzRLbd9zB/ZYtmB9dGxJwVBLd9ScO51e33JLWXhuzEUTgH6guBORTDRFhKMg5GEOe5n6OtBZC/Lo
3tUaANVmuqSvfTkCw1TtJ65Ka0C8sW6hIjR3vHAHwmCA+qLB455uYm+qvskjxEomaHFoAMztku59
2v7CS4DgKTUN6AEEQcTG7VLJ0hBzIiTzVyrGy4K+cFvAclmVd9koZ/X5W5CIj1uNBQtLA4KI3IDm
V6n99iHPSibjNQfuy4UTPW+bR+KEOwS5yGLMCsTRRjTY4Be101je0AEhbmqCwiXKndZCe+xw6Eq+
9EqYC6qRccH8CDIuQN8Wto7kiq8MEcX7DgknzbovyxDgjtU+TFRXU360wOm5vLZzXh/NBxgBkvGe
k8XhMdPqBq3NJ6+vs9qW2zAApWCUb9QKuLM9ykTV638mUDx91EhIW0OglRbICv8MDNmOC0SJZm/r
2vByWdrcWccIJvhXwbYGPBkh7kB3XsVIh9eqNgAwlRooHCyxhs+uIIBA0JRmIvgUz7rJ5Zhkk3Uq
6uDmxmrUE7vGXD4w9tuHy9p8hUliTgZDwKjdIVAHsKBgmjIeCWnatIgGt9amfVWvCeDv7OGV3SQO
QMTUD7plHr8x7Kf82jiMt+PhG5pvN9bGBAYI5npXl79nbnWPP0cIfSrGZR6W+JxpEwe/QFX4+bKE
GfwJHf2nf2ssHIioyIgKDuXWIZ5+418Dc+K2dc2NeZNddd8kt78qrw0b/DjQMtvnq3YpVJm7EI/l
C+baqk2FjjLI1wDKmaZ7Gt34heQWqFVc1nQGuX3SlILpBfXoaX9PvXacopezYRipxDF9lXADJmPu
GgOgsgx/nWZ4xHctyPswVoYpUjSFuHLRLfWOzvo+E135gM0FNB8qLqcfkfoKr7QGT6g46a58Pdpm
BrXjuvM6FVAIaWD3420cAqsw/HFZ/TkffyxYCHFQja/woIPgIcjtLtrkGGFth+1lIXObacK5Kgby
v6grCEssl1adGAZCaclccx/wJWtqfNf5goebaS2Y7nxgTSBFB+JnEbsj6ZimdYDEcZTg1gD9LMbq
nShJN73SbPuk3UT6+GCU3zC36/Agx5y4cqXm4UJr6ayuFqJStMsCxEvMeEqSqkroPgaAR5s6aM+N
i8DO6hUIBy+v6dyNZf4tR0x8DrncULTYwGLy+J5E8apSyjfuy26vBnZZ/RijpX69ueCK4hDIGuZI
0OEs+HSNZxigGABT4EcElCmEZ5u6QHYwHvxbQorrgfWhoxaS76iKukTLNOft0RE/sWJMmUPxggYf
RhPXI3AYiP49Zrd99smZMzTewH5hXUFzAOIsE23ARMyzYm5BChIVjsegL2WzjeNvTfSRlN86+WMJ
N2Omvoc5Bg1gNzq6g/FEEZxszPJuxPWPFUVOueu9EUUt5inhQdE9qnhUBV+S+qIuJSxnEzbHcgXn
OiQJkWSAsTmy5v0YnDtp09QefbuXnmm9ippV/bzgZWZ3TwfAxTTwif8E92bwFOWYaVSeppjM1fea
bBPlXY6fwiXYxbnjR48kCf4s1VlBo0kS3j826OtK+Z0ljrYEOj7ra47lCIchGEwy0ElO3qJVVtn0
dmrnV+SuRf7NrW4r39EfLx/4Bc2+rpCjp5vP4r/WMJqG8TEyW7wUCZimsvvLcmbGKGGVSEWAzgcg
c6qYzuONWQCaecDVuzYcZaM8eoUDgjB6UN6CB+7E6+oWaB7M5t8uC567io7lClFNO1HNF5TBKpvv
Qb8FhlxgeZdFqNPvEAO5YxnCievllBSJBBm9l6q2+gzmcHfY0m3j+g/Fo8Lc3CHAytPd4D11dhhA
cH4l3XP8BcLZS2NTIlKK1eWqeptw2QPilWOgo4PT276qtwsKLy2qcPWOutmOxgCFzQdjXayUDwkk
1SAbDW4wVzEyV3FTN1oj39TZfLS112DNrzA9+xE+U28pMfT/WP0pYAfGJkb1hdVvIzMweAgnLq91
r1j7623mGIptespN5TRAdVtpbrMnn8oWw875Ol4bT8YvvNGBRPXvTxCWf+A+6CZ1XJtdfIX2V9XY
0iXU7tmDCiIluHVZA/mi4OyyRlMquZi0LH909U9L68GX82D0Py9v7axPPRIjeLpkqEo0dUMMurub
/juwI/ziulAHcJ4vhqfzsgALamGAG7BAghUlPBl46ENWAL6BtEOp00CnzXsb6I7B0DVgMAeJCrwr
k8/WiFxz7K8tvXF5rV1LMfWk9HYIkgV/OBszw5L+/VHTPhw5RK3JfL+XK1wqoHLuQIwgZY41bkdQ
bBuvvNpQ+YYs5ekm8zjzH8CCImjmxGKI3atybY0FUXFzZlS+SzLjAef5VwKQIxGCWiRMpGGsEBSo
OVnVscOUtZxgpCbYjtJVmC/5o1kHcSROsNams1opnCCMCDIurMdAd4pEINjVfsFaj8QI1sqMUhk6
HwtnJMomaLwill1kRxxpcMulScZZlZDEgZdBpGl9AXoeGUaAODTuSxiG0gALtTJsrV39CkMcaA6Q
mQcqmKYiLhYWzsjrtEVUiuKb8jMkboNMHNG8yHckAOdmsRMagHXZXF7FOfOzlKmeg4E85axR0uSD
UVEdm1VmAGGsyU3K6gUHOee9jkUIt7BUAV23iqCWFGHaNDyksZ0D24mUT5dVmXMpx3KEuyCqANgF
ijkEUOhioM0hb1Z8yO2wWLVLVJ1LogSfX6mFkjQaRCVq7gIWuKxVzPE6dbtPo4/LWs2WZI/VEjxl
nScGIIHxfJA23Wi3qk2v2622shz1UO7Aj+imduIoK76+oofw/il2ngJ36aE2nSXRSR1/g+BBsrpj
ndxOltnlqyxfMV54rLNsXdlJAToif1zWeWl5hYNQAXVjLCjEAW79UZqgdwAdiv81Ho+TlW5G68vy
Zi0UAKFIDyk4C2KuRGEVJ1KH0FurPE72pXZNg3e+ZDSzi3gkRXBYlhWlmdohLRRla0b7jSSBHdff
DU22KultsIg9Pj0YzjbtSJ7woMgrjAn4PbQCBiD9aSJp8Epc+Y68gJE06O0ycKTn0ZU36k3ltZ5/
HTxcXtU5pwlXiZco2ouANSQYbk9AaR6O0FdC8SIBXFOkOcYSrd+s/zoSIlhmMBqh9LWofhG5svoS
Aa/4shqz6TwQ3RgmplCnFjbBr/AEPCWDPz3MpENV3OYB2qjRr/oRaT/q/mAAJa+8DqR1Ij9eFjy7
fkdyBSfjqwpPwungNzwApQjquCYCo6XH2ayVHEkRdkmq+6znyMs6VX6jFZ/auFe7zAYvUlDmgEhL
V4Xxdlmv2dN2JFHYsqEoKysvJ7torqz4W9RfB803fenKnpEC9FD0J6DlFcj3Yjmkl0uZtyqklL7k
xCbxUlbYCT30SrTwIpoZdoWII1HCRgUJyJfMHC+iASjiD0pv8010zdfStXZb13a2DZxxZ31TFop2
M+5kIl7BvB9K/BNG2WmwWjZSRwKG3CQQqCiqSaDH5l1oa8rEzLsCU+/lXZuxxhNxgpItYanJEogr
1X0m3SvxRpHuL4tQllQSbBFdb4xWU7q11u8ZJm5qN+uvu9QFYilShCul/9lqXk13Mr2r+52e3zbR
oQncDo4tXFjduZcl9MVYGaqiGHIUM8xKI+sSZ6ifl25wQw6gmXoo3jXnPtr3+3YT3ndeBqLsTbLP
UaS5Cp+aJYatmUvw5AOEY5L7IPXSE3zA4Hv+4JWhG1rfeuumDJcKFou6CvdtXclRGukQRQIXQ3TA
lQps7UfofSb7j9iLXwrFjbbBLXjb950dPZbr96Uc6ZKywt1IaYE2UQs732Uu01wtaOw6W0XBG4mf
LxvZkiThVkzNYmxzA7pqo9P7uyq9GtP7Znzwo6WLYzoRwv17vIHiOCf6CYgW15BUq2C4f2uThbh6
LtmrgNVZw4tBpwjhBVUarVR9bWJLAFGK7h8w1TCkXkU8nu/GwYVyaDVxuLY0XKXNHFNgqeNQANFX
QVuvULsMg6YpUxSbgTxN3Br+DTTdqMDELQBy2Sqlvh0nTmAZm6zcBf21FO6ADjXqO4PcMP3VYHdR
HtnqCKTqYJ34blz0K5TfmbxLuMcK1+R4ABF71LYx9XedDwRjOqx6NCGivO00w3MPfJe2fVe7qZjm
mGARKpPdWB/MVvaGEOVodDCAUXjJA85YjgoMdQUIdwgFVPFGQV6mKCSuIw6ABwzAwgPgjcSxUMXT
lyb951b4WJTgbAsGTtdUnURFe1DgNKFDWGxH4AYIXKNc8OyzwjBFaiiYJVUxKnZ6kQScAZeQQFja
WzZAKD0ZALCt8iqxfdHdxGXrXT6BMzfzJOjf8gTH1jVjHuEpiseT9CybQPhVHwMg1/FudVnOkl6C
VwOnJikbY9JLR98owAGp+lHoa8LDdWnSLV2EkpoRSBSM3wNqCY+lMxRKSQ2pD1juzlEAvBqU24i/
jaAYyKtDpKyW2MhnVhFNapSidqUDsVO8/rPcrLgVWAC3131nLJ9GnyNB4LF8wTpm7v0TOYIplgoJ
tUY2Oye3DkNynSqP0RJ1wIyjPBEhGCDhxIpIhXVrfc1RCXOMXxhBIIgBAUOFBCpqxoIpqJwYQR5i
sbSwe2lz7vZleJ/HCzHDrB5HUib7OMoS9QqVjEiGlAT+jbQgj1kas5rdjCMJgsePpdBSSw4JVfZZ
VisCfEkF2dLL52ZBiEjCo+kFCXBAOmdA/0urbxnV4HkXuvQX1kpkpqJZ1ZtaAU3kTj+EveqCC8C9
rMdc2el414mQeKprjB6jsNcBDYNfR8ZeHxOHAViyHYlbRvl+6jjLQ4bHuGxjdgT17tzBNL0b9gCf
ZPLaZw9tslQumLZIiApOPkoI2/M+zltLwupm3RMtHqrxJgh2abNDcUpJVn13d3kRZt3E3xbzRat4
ZJOxL/d5rE42GbF1H4HkKHoBvaifLAx/Le2ncIa73qJNaU1nOIlvu7raZfnjZU2WJAjXRlEFFh1k
SMBQjJ+v1VZZsPu59P/J1ghewohSDs4yrFWqy480jmObckbtzhpvh15aWQn1hqiw2+bewrjzZe0W
hQvOIwy4olPm40DIj5lfoyHYqbpDxm/B0DbElsOkXS6pC1JnjRFZL1z9KD2cFR+amhqBJoW9k8Fj
+fkq0jDWjd7nAUOC78a9/AuzdQT8nQCAR5+pesaSSAetKcHj22MStf+Z1cXjgFxYp+SujJ7MhQVV
Zw7asSxhQVlL1axKot5R9g2migM72Zfv5rX/8KTe1x/FwgzVDOIAOr2OVBNcM/UBM6fkENd/yDfR
s/mQ3IyflWWXO3N0yMrVt8/6XbDk4uTLSoq4r6WppuBJgVS8TlfsZ5/Z+rW2DVM7BNTKgrA5V3Kk
4Rk4p1IWcj5AFuqdbh5XDkdnW3xPtfXlnZu7f47lTBt75LJCPU6TNoacjFhbI9V2IWDm2LiUIFoS
IzjiTglrkrWTGF12KLuKkV1bSt7PNXUcW4U+ObUjXTBKao7dJETaoCaxrl/jx3yvuPmueNUeYsOO
Ftzw7J13vHiCH8ZEldwn0yY1+XPwDtrft9ZtbGkVobGy1W3ps9ypjz2a8+/S5/9s2wT/DL+Z1lEN
yYR8MPqsksau5KfLMhbVE1x0PyaKJE+2YVwTNDm9KXa7i64m+GYGlYpXfjXcJi7YWdQ1XXpuLzgU
XXAouLWNcKggG+XxKrOVg4Z6vG1MLBmrbzK6C8yFGGmmq2pqTwMVHwYLQYQqTrj7Iya6ylZBz3MZ
4W1/yNKrJAaHmKtmjRvFD2N1nfubrltXoytVN3GycBJnMgzTBwB+EcMHqE+L7RV8APhNmqPp2kJL
edKnblaCQxutVqBe9sGcuh1DA9woq2wJeVIxp9U8jZNORQsnp6ABuq5MzEcnxi4wUZrMAJe7SdgW
HNqSdciKfV29FmRdm8+WbvcYo5GKFZE/FeXdwBtFt+UhuUOXqG0F8ooAJ5Nd08rf8D5xzPIRWRKQ
EGRF7Vroo2zK3m7rN+AwOG17CDioM8oNUUPUKbe91nigYhmbfcMTFGreKJdWUqsBdcBT1E3MV2W2
1aurQspXFdvm0tqPt0bO7TbbcgrE+HXdPyTDtU+A15fbQRy4Wf4jiHYBkCwNRBVZ4Vr8No0PuYpp
IA8s8GW5GfJDDJ7F0ZNbxKv5M8DvZH8TmxtqPRflHWDeQG2wS8c7wNiYSuLSemNWD7T1soTYZb/X
jas4uDOKvdQ/heaLhbo/3yf1rgD5XZVszeI+S9Z58+6zR9RNcuvB7DeFYZvjGtzVOc6P3ANULfpo
NABVHBj3MIqyigBNkr3KzbfCjAB37YNqYZUY1yGo7JSnPH6QincygjjHB6YFqMiMAMs1oqamXTWS
a0UfaqE7WvBNHm9AgyCVkdOhkKL28SajHszPiYsnv9oA55a3P9vKia297B+QxuqbJ5p8Z0DyAZ5W
X00LsgP3dW4NTtJ7gbZq5GYrYbaiBf6hrh5Swmy5oGuavKJpyMuiFXB0l+7789BpGk2dKF40GWUh
cew30wO/1sNu6slxlK25rb3W7VaRne4bu5Vt+ZZcA9J2BQt7kAMMyi44whnxBnJRmmUpoNcFI/rp
xVKletHVU7dgvMeIrMOcxMkPtWz79suDAeLO/OoDhaOXZlUtKD5DpYmqw5Fk4WAaxWiYNS61ry4h
zAtdVTZ/AYVphtDVuTdX5nW5avbjJtyabunGa9DXAqLHXboJZvzDyWcIF13YN0UbMHyG6gBxDKJ9
11jDGTOveH0CBrxtueY+sV+tH5dX/jwKOlVfuOZAUgR4CBP1MgBKhdlbCVSwsrQ7sqTf9P2C/zvR
T7jp5CQDgpKO+lVmZzeaQ3ahl0DPyu3X7crfNZvOWUopzRSyTnUTbrgsJKrVUqxp9gwmrm3uVaA6
XiH/6L631zfpWneWoAeWtBSi5pQAb+erjde0rggG6oYbIm0ub9jcLXq0kpY8xdBHMVg4lphUqqej
YgTfZX3D5XxbAgO2Ye+oOLlWOry3TLXNJAS8McWUDSbTWNTfTWOZlz9lhgvveIHPEL0tK1VLayrJ
Ixi8s0AW4+Xb2E1ufPd7sh5cfo9bzUaZxW48avcO89D0717psf1w+UPOjNgiaBJHTy7BUAF64IXD
w6RwTGXVRxg11p5KK6eCc23Ma3W8vyzobH8hCPOhaK0wAG2HObjTtbdSnpYGiJuQeANsuZGDbmhF
VO+ykPMdFqQIZ1LtCU+HBlIArgqMb474zC5iIP6iBXdLnBw8syheZQuecEk34YTmJcvMoIqZIxV3
bfxY6h5bwrY8c3KCYsKBRMZSauQOikmxLG/TpMpeLD1G3zTYhA3M3Y/FtdnF6U+pi4eFZOaciWCM
ycTsPbC3qfjaS2L0yvQ8ZagJruUGA2HqM6t3Knld2LslOVPUfXQ6uaYCV3jEKloI7lxl8Ix1cKV+
Az5gsKcP+X2506+Tre40S12R52+zaXFVEKahlKNP+CenkgOTW8yKEhBNbHH0tqZsv9R2vyJrzGis
ptklZ0HV6U4+cemCQGE3u6DqorqDQOO63UdID68tR78z35g3rMMrerOYkzjLDggCBe8q6WPOzBAC
K90b3MLpbVUBd72jeTkYNhac23n1/lTaV4braCe7PC16ICdhiMZVDnTdfxSp3Ywr1ZkeaXxtHBpE
R6HTvsOaxs3S5TV7GvEgAP4rmijPJsJGpShylWcM3VVob+03bEpl6caSkrPmSkAJqk1joppYSTBa
apYWlhURV/cTPBqOsZL21VX53b81VzVyIjfZbeC1S4S788YKeiTUL6Z4T+SC6CjvAoNCLqpLH9od
muw9302/q4/c0Z3q0H1fsNXp2J3Z6pG86edHm6lLatqGYcEcU0U7SwvmTZs40Rqzii6T7Q5PwIWV
PW9CmMznSKIQ0ZqdnxqZBA3pWzDaFZLVHmA5ezv2DFcZ7eYwuuZa2mJYZPNzcMy38kraxwvT/lPs
eqY1gLMVoM9gpcVGwDotG1qQyRmle035SbvPy8s6r+SRAMEFoL2MAZkUDr0dDHR8F3alxU4s0/u8
Q6tqV1poekE9v8YM3KghDx2CPw2VbhZugjJ2AERgq4ZvW7w6sJJtE0pshdUPVO+R75OipVfGeaw/
7cnR5woOpE9oUsnqdMUZW+ONvYP8zPDCh3JzX9rNhn5kHmdufEWuBkcx3MEZ3Yd/3AZz+gmWEL0R
SRvqVMeKZXxbyW9Sd0cjx6IvOaZtLm/O7OYjywKGSZzrM2LmuNerKG7gvzgKXjkvb4ZBXkqozLoP
oEgA8w1DuToVjHzITbxRJ48MYG8do+U33Y2n74BJO35r7eBRv2qBp+9EXu1d1m1JrvBoi/06ISDz
gGFH6lYr+R6lakB/jqsw/LgsaX4V/9ZQiPjAL6HzNoAkar1E0bMWrS7//umEiEcUrS7oe0EHASJX
ofnEbMoQ+F4VTDLQ1w0yH/6tNdyzfK3k6U221PMxp82xNMENZkbJwyaFtNF66QKvaJcan5YECAZh
mJE+KJMAgz5MsBD95vJyTUHM2XIBQgQlHh3dOiK0h6KOgP7rawZ4lu/wqKR3m8jDZIsVOJcFzQbh
E2DXX5KocFCLASO2ZgJJEZF7Jw9DpJ2T+DoLfoA3xgtUgg7TtHXz3nphUY6ZuLx9lntMNui0uPHT
ZsHiz9t24TiAeKqBahjNpmfYKaAzqkif43uSn4qtWG6LzqLGLvY36FRCVqSVF54Dc0fMougCAk2U
hTYaIZzUIgLoraphTuB3IP/YlyTDpM2qaNyvhf6vj+H/BJ/F7Z+b1/zPf+PPH0WJWkoA0O/TP/7P
ofzMf7tN3z8+m/+e/uG//6Lw99afxc17dv6XTv4NfvlfwvGMfz/5wypvo3a86z7r8f6z6dL26/fj
M6e/+f/7w98+v37L41h+/vH7R9Hl7fTbgqjIf//rR9sff/yuTgS7/3X8+//64aTAH78/f+afvPtM
38/+zed70/7xu6Rb/8I0t0EMOqGfIBDESWOfXz8yyb9AE4o2TmwKfC6mrH7/LS8Apv7H74r+LyTv
IBuAH3gIY4t+/60B2gJ+JP8LbTXA4ARYA/4ROCkR6/3v553s0t+79hugHm+LKG+bP34/Pejo0dEx
5wZOO7BmyNNstnDzy5k6SDwZfbconhX5ex0uFPpP/eLZ76eT/KOArWVagMwU813J2FTGSyS/Bclt
FCJZWnZ2IT8fLf5f2h1rIwQyf4oD44KBiSgN2oj4JYhQo0KJY99NRjTg0sc6zJyI7buGIJvL7F77
WZnZipHkjQ/vI4hOpOw97++1/kXTMvz4SuLvY/LEhsege4xNdalYc/r0+ev7wKWsAYMDzwGxN5KH
dUWNPvTdRpbQxPJimqOdKLthfKAAT6xb383pDoDel5fl9BECqQY2FjinCnBOYFMiZ9WIUYQAiWju
oluhcU0lAgwWzVjgjm3PFy7aKfb627PrGEYD2DJBkIrnqwnoSeEiLPWIJOaomq7aDAjKNEJeGE8D
4sSI6HaF38ZulVCw1yN7/BHnurSEFyEq+/UBmOrGsZFVnC7hbiwizPeBT4q6KZBXH3SgRsbOKKGn
xkj5EsPxqXP9S1lLJcCKwBAGJUIg2gJxujKKkLqco++pUluM9bKRvPcaU+9LVFgXrk3xtE66AX8Q
24lxIFUXMTdMeLFOq03T1dpCR2et7q/QKZ4uWOncCqLFXKFgOdM1zZy0PjqzfV0PIfqeTBcj1bEr
0eY9b0u8n+NxqZI3pw/IiAFqpFkG2KiE9TOBOa4lxWi6scQNNJL3qs0a3i7EAGdSoAiiJXhYxGYm
nqmn+jR6WJu53xG3a0C/nVCu2gUrw4Ug+lzKVJME5jcB6hw2SLhoMfPQs9AwB3eoZAC2W7lqh6G1
1Fpx5uFM4FlMyN90ArOBuOkzjjYHuVorU6gxuGMd25ihvc+o6VRNi3qrv43NZpWCfKWgrY1ONifg
5UYm+kqqDA9jqRvML2/MdFjpA38nhuaC49GLSQ+maKI8DUuNh2d2JHzq9POjTzUao4n1Hp+aM8W6
CivFcroW9LdKEIULj6RZUQAU1C3caLolbrGs+HgeqxBF8rjwWkpeCQ0lO4rr3L3sS+e2GVkWDTz1
gPhAg+ipUgl40gGtQAbXByjXdYIy3F6CJ1ww2TPHMqGWAGAUSSOKq16cQy/8JKqHSgPELO3NlRFH
DINCvXpjjBwjcjTUt5e1EuVRC3cEdELhEdjEgMQ41aoPCVpQJdTrkTm2aZtv6kDzVJ1dFZXpXRYl
LqAlw+cDtGga3JzmioUFlGK9nGY2kVTtMaqiUF4/1EEuvy5ImRGDFD9OAob8TICOCq4lKImvlCYf
XQ2sIbQqmTv2yisd1NgOUVfPa8WRkquwfCJglRhaDf10T2ZWAcfVn5hMuW3SHSgRXznzOj0CX8Au
rdkm0xo3k67VAoAhMrepJdkkfrfCEZX47y37pijfBswx+uVWGcc1l3+oaJCXpRcTXIYJeFRMhuJw
9KNoyzf4bU+vk3+WLoDtA4pOQe1kwhSj8BLkdCeLWEN1w4e6WcGt70MSaG9Flq4WVhe/5PiShxDE
ExoQKImJqQNNEBIrRteqKlA1NMwAe33d35lpsYRwM7ODEIIrj+Ko6TgQp5oMKAI1ktYwV2/z0Uab
Yw7aZxr/gipYLwysoe4FecJlZ1hM903kktwkbcgetJ9oDRg7unC+Tt+7X7vylVr5gu3CsL5wvgjD
F4RVz1xAEnV2y1LrwSJxez1UvFsXQUQAxjaoC2lDMfaedgnwpwBe1rCO6Ag4XUA/yIo0S2EKPdKH
V2Zdv1e5StAjkUoSQPUrK7EVHiZu6ndLJcW5vcMQEM74lPnWxCKGTpAyzZIcq6qTxAUco++OzPhn
KAF/rip8iYa8KEII3IinChI6RjKvpd5NsgAkeDpYpBVcbQsvaKGH8k8x2vQWQ9COPJyYQpBQQKiL
JkNKEchWdp6i2aga1eC2ZyO9SvyR2mEyZF5joFUmRrZj1bCi+WYN6UbrGYE5MdOO0+yxZCZaWZWl
dqzJYYqHEWCsiAoRF2I8R1iFQO2GpMM9AZgJQMA6flvn35G9KQ91VEy+KPHvDaPPNxxQC4GdK0Fz
1wyZXjuykaqJI3E1/7jsHsTbGIaHVAMy1Yj/cXeJMUqtxUZJwdvlmqzTNtlITAAEWOG6Lv1k4fgu
iZp+fhRjhIrFuqBtO7eTgqZ0aFEMd7E2kmIjF37TL0ibLo3TpcaTe2LGsGAPuDKFu0svaVAqWg82
IowK2SoYEew2GpNNb5QYBS0xFsWJvAkHBP+yPCzEBGeqYpoXTzhkEnB5IpYVjjMAfWsK1L/KtbKc
B8CIHdJ4ZfmFb3osTGtlQdfJbE50xakCjx+AW4HZjdeGcIHKSmqQdJRLd4yrQyq1ryUBGbxvjm9p
U8n2ZYs5c1UT4YiuoqcP/5/q8qfbKElZPtTUTFw/NtuVPEr9dd7xbmu0TX/fmFGP64yl6GELlgDd
zzzzl+Qp/sHyAvFPMCBgDHd93ViJa4zotFXB+1CDmcbhZfhWW+UmL/KllOSZb4REhKomYhJ4SAz/
nOoakWZAUseAW6zA7FSOgIBqeZG6l1dUsBZjeiWifx4QUHgDT623p1IyvVPS1uSli3yITvYZjdLm
foDrrw5jPNbSP3szQpw5XTJ4YVmmAehL4YJDb16QU3RDumZZNh9R2ibrDHcb0P70kLxfVk1YwEkW
gNumlBli1Yls51S1HoG3TxIlc9s2Uu78uPQfIw6cmH8uRZnycwCSxyNYJK31+djqZcMyl9QkWXMl
jN9rQsKFO/psm2AJQAua6v3oeYFPOdWlKDmT2hHrBkr4yPQy0uQvqjyWqcdYtJR+Ols4gvgDeIDQ
Cjk/lOVOhVXoK5B4GUMljk7IIpXBThUXS4i2AqQumg8BJonGXAxT4FJCl7Bg4CNXu7TqISZCyoRu
fQMNyp4h6SHqivLop/cyMDutzs6rkRuHktX5N16C6MKu9G5EI7GSA4AL6O1m+JbVaf0dOJV5/Elz
qb4u0jBnqxAM8CAQAE2aFruDTwHf0XO1oW4QJ9bdZTMQ3OCfykxvMOULL8QQDNsYraofpTp1LVVX
7pRooIjiQ2Ps3VaupDcF146+MNt4vk0g64YpmJZMIFYcQmsl2rdczzMXLdjVisXWaOvRUCzYt1C7
n7YJxT4FCTI0UCOEp0JaJFFY5/dWkLnVwKmd0zC4YRQj0nJf8SuF0fKhSjkAhMIo8JpuCFctbQZb
UaphbVZNsOHWqLxcXuw5zQ0d0T4GmRG8Trn349s8o60WZRP8L7rf0k0U68yLpZosaD4rBelXUM7B
Os+rncMYZVkFKXGtRw80DMNbFgMO+J/rAu8xvd/RLK99FaaOIhOpAVEqqcEUU0Yq30Wd1K3VSFma
g53TBRE2JsBx1lRQDZ+uWBIWupSWVorwuo89OjDV1U1pqeI+KwWaILcCQej6P5XCpX6s/i9zV7Yc
Ka5tv0gnmIdXIDPtTI/p2S+EXbZBAiEQQgi+/i6qO+KW077OqPN0uzu67eiylZq29rD2WnAfa1w2
u/4QrjWu+qIDMPHnJTt4i3+fyAhrhZ2JF0WugzcLD2ZP1DJM3QtyTVjVJg2du8yGAO0GWS8gxGl1
LIj4aoFtsCjDd4Zkg40X5eAazFQVguKxzKIIFTK7MtaJVxGSzkzy25/n93UZoRgD5xGODmaJROHn
Zax8v/ed2JQZEoiIiOyma87YXFdt9vM4X6eEs4A+hYU/eNGHOLBZYz95wMYh99gUVfDYjvD+Owgw
UydYxb5y3Pefh/u6bQ4KLqB0cpF/Qzn1YFq1LYMerzWGEzrcSlgJfz2NUwxYZZN7m2oaqxMLW7v5
22GXtxNP2kJoHuBJ+7yabGqYS6aapIHVdOMqsHvSbfyOiEs1yMlPbNgslhWcy6ufBz6IAnBMYTkj
nEYXwQ2c5IPlNdLWylglgaUc810pQn5ahQXbzGaaoD00dRtSV+Sis8EebfHmmGjp191dhkfxGMYL
VZLDXB3oSFiPPFaemrop5Jk0cfQLHJmBta4YFv+IsfxN7/dnHHBYITy4lF6l8Mj7qOBl6/Ps5Dxb
/rtOktXper1JkzRZpfgmOclOjhzi39qrPw188BhYTT1wIlCavL+cE568PdPkiiaXRXJRJhdX75u7
7cfj2/bm5731vqvQ/VEQPQz2Z3Bt+hz7mj13yf21SG4LoHYf8c3r+1mRmOX7983q6eHlYnd/cfZy
93Fzt3u7HpMjn+O34/fD7A/JiR0QmTj+8jlE8nh/DVRm8nz/eL97faf48hH/PPNkTm5fL/enl8+3
p0Vyuk+uTvf707OL/f4svVidbfanm/1+u3y12m5Xu+ebi7N0e7NNn24u0pub3eV1uv3Y3Vxsr7Pd
7uOI2/SbJP2nz39wOwUVVdu7vz//67KU+Pyvr7fvV0VyKzCDOdm/31J8fppQfCmWf2/eb98xpVuz
7PAD/uRDm1w9lcnHy9PFx9vTy3WZbF+useJPVx9Y8eubj/uPNwFSoAI79YHeAJ48Xp+dPb287T5u
yuT67cicfjteP83p4BmEYKmpaW7yDANhB67fPnavl2iESF4BLEj2F/jITXL2tL1/uXq5OPn5YPrL
gv00+GIW/vAnoEcmQjJgQc+fzx+vtyfnz5fPu8fHzeZ2d/5YJKuz/dlqsz1b7feX+8v15bLn2+ub
693N6mJ75LN8ezWD/y1jH3IxVOhIt8IRZWzcj1d49cmeJq+vVy9nVy9PVxdvN1Zy/3bsRH2pfB3W
KA5OFFUEbGO2nDL7TF75l8N9cy7RR+NdGJqoB7lj99PVfFG+zB/0Kt7mK5mNx+a9WPY/9+DwIxwc
gNF0NQET6ZSJe/fG2oeX3oX4WJDh7jXy/OMVyKXJnXXFABQ97U/cS/fWOxJnfw1HFq0SaEUDQwQu
1kPzBCCJNHUN6YHQohTA6Xgu+ZpzG1yGE3dRAGudSNtHTPFXvwWDggYYYC30439RoIm0JbgX5Hma
+xG6DIeqS0bGzJFRvrxrkKkEvBFJLmfxMn+3Af1xwIvBeD4AxST1IPuyGTi7r4EzgFCQosnPd+nL
fPBqu3AwURda1PwOcyOkHwYpyxzNiwATr6MZBeHcBsz/51G+uEXLKOjFg5uAPAKSMJ8vbFGITpDY
jVI9ds3eiQb63CG0e7Kp55VJAbh2AnhPcPvzqF9WEaMi3lhURoFHQOXk86iAP8SuHJworXLTbJug
jkCabVfXo5TF+uehFr/uj9sQoFa48CUBVInkGepABw90QMHeMHsiTEsnlPfIDRl9HUC1C4BfVrlW
cY7EYuhtFDTyeJy4em7MkezJNxuJtKGNOHip8H1JfVugTNHzoP3Uce3+sY9kvOtU1ND054keG+bA
BQJbg0tnIn2AO5txP2qvRetk3fMjDu03W4fcMnBdSOMjwXWYN1FzD8nKUvmpQW7lw+W+ex6UU7w3
Hlqhfp7RFzOCQAe1OxtkafAircMGqGLw6hLusp9WscxBwQq5gGclXHWd0x79/ySGPfl5xO8mt9RP
FvFH6Nx/ybP2ngSsofZBGYYYlbQu2p9ii6t70UXey89jfbdfsCULkx3+Ruz9+Q5M6DviIuJ+WrKh
3Q4VEeeOR/86w4o1jDEXnD2AMoBi+TwKm3TDCZKiKRdW1a2IR2K+KlAHtdLOLqC4+/Okvm4Zzrkd
AcAFzb8Y6vKfh+tAWJ9HTQf4fSBXdt8M6zEqoGnYenvX/CXqHMmh5VZhPMcGyAEVtmU7/zDGpHQG
x5a1l46zbednpixCvqGWsf4OSP/vQOAni2HLkYw6rF55nLd6LlpwORGItEB6fLob67bbe0gfnwbz
RB5cEPjsf17Lr4cRs8PY6JbxEY8fJvU4srm6mUIwJWi3gkYkm/sxCZ22jlb+TCBk9PfDoSUbGX9s
IPJaBzbZeBIwNGQEUjYEescqB/J7jbEvQ+7x1c9DfT36UG8HlmohfEOt8vDRsWlb5Z5Ck0Yx6nHd
OpAvUU3395bq8ygHR7+o3KasJ7ANcIKMboYWBe9p6ojfrrvBOdYp+91m4XXBXJDKgJ0/sL7wPSZn
crQHEs4wrFOmZLgvyjA6c2XkqyPr9+1g8HYgqgV9LdTPP5/7mdYAoQ2YWenm/tpTtbWyqEfOnCmY
j5j7by40NBGB1ECfH8ps3sG8INDRM8jueqkdDv11ObuAEUaVtR1oPWVSNPyvH8vfKoyoMjjA9HmH
LSvgNpIuFaBOEFSFt5pbxUkcgubhrw8g0jJLe06MkATG/vMC9nbcipFVXkrB2nTZsNo55QNj1//F
KIA2AHEHAACYQD6PYkrliDiEeeKhgIZm35Qbe5ynI4fhm8uEowDgoAOvFxDpxQH6wwhacugNwD8e
iE76Xu9MGM30VNKKHBln2enPjhQCF2Q9YZBsQBUPWxSlK4pCzQztPcOwZY1rr329yBEsSM++bVCl
sbsj2/TNOceQLnx6nPJlip+nFrOy88cJQ7ZmrFakyQFR8MgtbcgxwNx3I8HK4gKjKARg5MFIZZkz
Q1ERhRJB6/G1if2JZAqSmWUy9xF9+vuD8edoBwcj8JyZjcZzU59EAtCDiu6nGDIc/8UoUPuElwYU
N6B6n1fPkgE4AqfATe2aOWsD6NCu7tgxrdZvjt9yHtCjjkMBT+0ggLCZ8kE5lbtpWE/1SunR2y6a
nX/tCgLuB2ABvPnFVTqsubik6JStMQqo0aZTz26HrFXFfA+pNv+87HVzBIz+7awQSEJZD7qBSNx+
XjuQHAcjk8usyBResqgoIXZp+JFQ/btRwC+IOgKgQfA7D0YZhFuWSJjgHJjQgcRW1YNILqqO3KJv
R0GYBXTEEmuFB+eAGcamXOMcxKPdn/fQRDyVAS2PrNg3NwjludBDbAA7AZrfzytWShnmwNO4aW3P
7K6wWDRs5ETr8q726pAccVa+eZY+jXZg9GBP595rLDclqgjfgN9sV0OA1teq65FocZpeH1nEr2Ek
7DjedmQYFhXdQyFCZwilEB2ubBtVJGMQ0T1rOC+ymI0C7IZdDLYYboTOJBuVs/r5Jn9jej202wPo
DAJWgG0P1rYaexJ1DLMN5RiC4scvIK7ujsKliV/afn+CtIgFesqwRVfsz0N/d3hQBLKWujL4DH4n
/P54XXCgSsUkGtDmwOcfRjlmTvKJ/iWMcvHkFww/kBKo0CxezefTIwotPVlO6HObbJIBpYFeO3AQ
/zeT+WOUZbJ/TCbicVkFdEabxyiGLRI5+QmNmmPkCN/dBPiA6KgCwgyAv4OMQ5sXkgBZCO4M0vRN
akHCz0PHQGdBrxbUsEfm9N3ZQL8AQEEIlBFeHbxcVNeh3xUYzTduDOk6bFfS6DE+L0awGMogvtSj
VRxJ8KHUf1CCWHjTUdNaNHKB5sPb7HxeS4VwxJkrRwPN1qnb1s678UShT/YMHSxunzmt34mkcXry
5DaiPrcCPgL2Bz6ZFSczC9dVDM8hCYWi+4K5E1TTPNugB4p5kKOXoPNMIdHAb6o279wkYML0YMWS
bg35skq1qe688iaHq+gnvlJiF7WklmkRFRZNoJLuA9NDjHPndH7/xBWbKWRo2xbkmUo4a9BX5Gj7
UZ73y8MPn1etN0dZ5YZMJDU2tASJflsBDD2ESq8htTbdcq3tU1kuPQ3CL8TWYlb4HpPYPm24m6tN
1eXszKdTAUiRm6NDtOx9domODt6kRTfWJ5KMVbFSnRW8Cg/Ik2QYgBsDIWolzvpWdiANoh0JwWEW
OtBXZ6x46nIL75xf9JhTD33t3RRYU70F0WkE2IrWUZuC/UM8VKVGeiRg+XCLAnj1NGgFIViOyL9K
CmLb+0G0bEK3GTIZ4CKx6aPvRP2cuA4Iqdb2bPq3wiaCJf7YV7dxVLvTadOo6EGSubkG1YdXJZwS
71a7gj6YvlZ0N7RBKFKmQy2TrnfFSV3MFTjs7UVAEVrVRidW25Erv5/ZY2Ejj5iqUkTDqgv6qEhD
5hsFBLsNInFclvF87gPebdDhnYMWECRkczJCpI4m3tyOJ8RpQSMXlZ47roqgpE+THZRPLulAti57
4/inpIpg8gc0Hbz3aD86Q/oXizb1UpxbfmdkkltzcUaKUfGVy8LohVke0hFVgYxBqmx0A6R1T6F9
paAJ8Bq2I9gDOK28By0n+TJOvX9e5yp4hnpVEO4EKLBHSMSG3VXlDOA/4nGg7cSKVL8vcjIWqePl
HUudfmrNag7C3E6g3DKzRYuPRyvdt+6pT+cSPiaqoYDxWy4Sd0WFwVIXzASn/dDy18ox9VU8avE2
lHX8UNZgqklnYL52RSv5s916/QNAvOSOdrb3C1m/MEzyWUQsDZDN7VZhqK3TknrIMQVUe9PKGxow
e1ju4Jq0KbV1qeJ5DNLed+3bSE3aT0QTq6serDJhitwVlOI7W0Arvi2DeufiAH2UZGlcNAW4dZJg
zAV2q3KLG40I6FZP8fRIImsokrgfJvDgTmZsk9qLwOlRhh0EHifm87Vn2wVbC+SQQP6ly/mxxos7
rqeZ9Bu4d2RpgaxCaH+OA/SNR8+b7yF23O0KVM/pirit9zaFWjCoypqwOgli3a2ka8DlLpHbgPpO
nE/QdClkvAfp9zxsLcBnHoCemf11o11y3ok6eCYNM+oUkVOzs3La0gyusrqmUVR76z5XxWk1d4xl
QCFHICyrraFaE7TU6NPRQcS9nvu5Pu9D7b/XQWT2QdfMQRIxLR2wxFhDD7o/Ja3Mceb6lnRReU+0
5106Y+/gUk4cFIGR4ipIVU2j59k2HYj9cB+RsuVFvAJcWoB9T9p8q11jwhSSNVO8oq4DQ+WGJmSJ
CnIpodQAjurMBngC/XaI07F2vvZfka0awYPMZnOPRygIN0M/6SExNmnM2iaOPyeOw02zNhE4p52p
jMBNMvj+7WDrfs5ad0ILulFyuOhnzg02pG8qyNeEhZdWFekhWopLb6djOwOuPfIODORRp+QutMri
jSo/4klYl+pp6Pv+anbb4lo0DXl2ADz4mAPWwWqYegDiyObQqJniqlpZdS8nCF3lzTulcLUSKea6
vOwstIUCfDpNN4xztKKolhW/2pHyjxZHa8oM3CZ9Yk9loxNTBjHmrfS9o4Z+WyxcLAnrDbv1uj54
QYKrQyP/wMcLNB7YH7nhzSVhsW9W0TSJl7HDpU6gXum+gluyNScD6jptUo1V/VyCacBCX00cbgqD
SlMG3n3Bt4rS4Zebe6xK2pmYV1TfjLWOsd7nPhMxiB49jlMboPdyHXAEOavcSPxOuyCuTiISj9XG
4aBMK1lOrgHRJi+TNY8XS9XneRS5xhvBXfu+0REfgKqmYEBzoNvqgk/bAA9W+iamqTd3AB7XVelt
3YYPv5BsULejGXDYwHyjbyzKvF9l6eJFMOMIQue4truXItATTCPL8ZL4NnfwNDc1yECjvmxSDXZ5
O0WVJr/vZiturN3cULzDG6Uqfu1aKucrMfVuk7WmBsFKxeLqSnq9etNuk58ao/pfpazyOh0abBzO
Gw5v0kpH3eJhC17j0vUHmG/b3BfaZU9tHbRy7eIlatKwgLNJjAye47qqwVNZtVIn7rBwufou0c92
Rd05NcQChZCGFnqC5of6rApZUSRlONoqmcQosTrh2EfIyVXVXTVHsDfQ16QMAHHPyxOrg+VLndIb
7uvShCPkrvBJE3/Oq3Lt18ZgS+VcdNuxnLqFFLWF+sG09Nut56AQZRKFM+Rk58rGqDHVTrn2ghY0
SrDv/n0ezf50EkAb78YhcOpXBSkFqBbRDjyj0VwUXZKPeeEmbtfrZzfqMAsZlUKAkZaH4K3VJhYw
ul700Pd5hGNQlLHMhkZjAh5aRVkyUc0hxgN/BBS6XTzcmWoO33qAxGVGCgRjWJYeTJ8IUqJf9dg4
D11nwp2nJ/aMYqy8JH0x/zKjaH+R0oYsCyp/WiRo/c7tDd59dt41BLTqLWsrksipLC9yj8IFcpyB
Tuu8Ain+2qEB1EPntq1uK1EaSN5L0oJrx4biVUI8QV4H6LG8tsoWQ9ZXEhkIqzMRjE7tPVhortVJ
D7XpaRNUesQ57IscfYR1ZZB6yeFXRhmFwwdCeYAHFYhQ48oLk9h0FVlXWgjxFCM/STPcBeDIGdod
2jixAlTzTn2RE6g6FzURWY62WrbjpT2xNA4EDog3RXmwE6QV92gamKusQhJIrnpV4dLYM6DJZyGE
8fITo+dgyMZJiCgBltINN7PduA/gvLGGNfFmUWRyDvriaoxc46VovK3HLkGBL642GqgzLzMjevDg
ocGUhqi79LW/Rf28x8RrZrHd0BcUhLbg22BgrqcEVEb7qBU2WXmjasJH0/HiNqwM+DgAGZNVkYlW
BsUpcJ1kvo+I7IJLBdD0fNo23Vxvw6aeoRpIB3gYKYXrXu9IHQiyGgahyo3R1lRdl26ptwUjk8oK
1yLWVsPfdrY+h5bVm1fC0dSJLUlVpxzBQQ1RND5MyP0pNm3GIaJoQAQwOM5XxKIW6Dx1q+nWq8Cj
8FSg0Tw3JwCXdqD39Nx8irfo/uH9mbQnOH8wKd5wU8PHGXZGl5MHTl68lVZC0esjV/jdLltPohjj
u5nX6HUbfR3FJyPMBMpIcHvydAQumd2ItpD8LhqdCrsKlrqqeAgHCB0kKqSR9cga0zMLd2WoKR5Q
H2ED/qQPfXGv013S8FJZCAvQsJRULVeglMRbaqeBU0k/gaPGLeQTULhd0xBP5kZy2OpbqEn3+myY
eRlsQ9pLvWFC5VY2dTTUd7ZdzfOVV6IW3UI227ToBxxBJUDDpGjCUr9HeQ7RYEbbEQyhLuEW+o5V
Se5Dp6f1ZYfUF1+Fshj8OQtaP7e2SBi78VoPRU+fVQvAOodfhNDFTkMPXBypPxXyHqJHfFoVA3oS
bqMCepywHqgAZ12de+aG6rj1usQUmsAiFEI89oON66WRPKjWbj5LeHuBvwRlvYJZc1tTYGBsHz1t
24HApYrDvAMTDDyM/qK1Go37A+7tultrAQnEncqRZ/9ADgIpQNcw13kJmkZG5yLgSu/bqPbdjZK0
XjzHvtP3KByGiwsw8np6mGylG5WEYDGTEG1oAFNMOsKETJu6lAj7YirUmwU+LbhrSvo1svZ+eSEY
GgfTBqzMp0JTPZ86jPgO3i2751NWEjDmrGlZVuws7kuKxNfIQn1lW0ZI+E7e8BRqdPVfuhJ4kcSV
0hrewCfgN6vI1/rBMAdmOgpHr8u8SPI+Keo53gMYazfQjqGBSJGu8MoVNPdAoDR0pe1A+E2FiCog
/yWt9WykCVWygPHLFXKJXQu3rpt1+JGL0M4vTE/g4ulpdu9yo0HS1cCzn9aDqmix5w4P3Uw5syE7
QD/ANmBx1+JJTDxm0BXJtHOrsInNeoQzaWd5zhrr1Y5rLwCZdTG6CjwdKhSbuTOivp76yJaQEesV
P6+gDEbPEdrCnQA3WGNOAhMO8hxPeV5DpojH/i02hDsPsnA0xIZJXkW/Wity6DpG0xrU7IZqqBPq
ji4BW59sP3Lf9I92OM8iyYkcwtNg8gueWIXjsxMNyql9HJc9lFM94JXTzoIe4q4gXSVS2hagWRkA
vtgChQ5a+pgPiKRQbCL2Vd8Aq5rYjkHY2kbUwOI0Yx5kQwAHKZkIG+K1kughrJXAjTVsqNouFWbS
r2aqmviqQrNh/kphrsstQ1QZ7Xo9RdWDqZDQ2FFmTc1Z6faOf6HxiecL4jnjeM5F7yPyjOtFsBf+
rFeDgRXNoietZXDu+7H1gquS+yGTGBPUTfDr5oLf+0NJ2ueZdeadmtH3m5Mmxzj7sFAgfEffnc1X
3ObWNozkDIMF/yea7obSFd3HVEDFozihKu7tq8Cq+T2y3SJcmcHKr7y2QZxOhyZfDS0DSwJWin0U
uErxigkWueuyMa1MwlINeAinKtrVyL+qXSwthO412nq2ObLAcVIZfzgLfOnjCvRNBNZ1vyzKBD02
zocabfR3IbmAF6HHQv7ydREhCOtDc8VCtNTh1tTTCBa7KvdRzRIFWJWNj3Y7B3RijwhvxbyZB1Pf
2aB/n1d8ijyeRl3Xg/rcV97ZxArhroQWTr/pwVtgJwg+6mHTE1wadPuETrmSugo/Zsk2enJEuxkC
8LGLwY7qpI3L4RmPMh+T2R7zfjUhi0ISU7FqFzYQT8gGPLjjijogObE7bb26PW2cE8GW+y2tTsJf
Y2FM10BjTxnNx/AW8AtkEMD/kO8VhNabtPRHR6asm/SvYLSDNxMWTZ0SbeZ9q/iE/Jpld+ehdEOc
1NnxH5Rkg49QGV2AneH2nCrq0JcuRwlzDbkDAyL1qG7aC0msNiiSBZtQJHlNp7cw7NFmC533PICy
d+BXL/7M/TMHDPBzGpsB2ni+xfQNsiOdvfKYLW/qyJ29jDszNemIEsj9TNwavb4jeoqzEZ10TzKK
wyINRg+a2hOt+i6x3db66EwzeStjo56fTqOl5hNGbJQkiWQttLDmOkymiQidghOneI78miAp4MlR
J6B+Yo825U6bho7Co1nEbfMserty160mUw5ORU2exmaGvlZaicq2T5QPVMZqcgt4HwwB4pD2fWPb
iTYaIlGl6T1UdxvRvoYuEzzLSV6u4sGAisuhQDhoMTzaYzmEKRBNBB/YJXDKS4QLd6CRGRd5ciRC
s77xcHJjE9Bbi8q8TJQCjiJ1Jv1RNkjuQNetmttNzApIDbtQMENhgo+Xbm7QyhjAK0bmMlJVlSAR
OewmkOW9EZ8NJhnjcLi1x9q7NtXkwq9A5j08qQcrBl3owFt769Rj2WTxWIi3RlWhQKAq6SOIvMIK
sQ4c/gyUwxB48ZBzEatSxvopjyq7qxAlwM/wIBdURRpkDrUT7mZXum1i8oLRpHBt5M1gWBSCXx6L
J+PYUqRejqJkiop7gdjMVRoBKefBnMmRwMraJrIk6gBF5MDAjj4SmXIaZQoOEBqkdJ7yNzN0wEvp
3It5UpWMIAxCw9EVnKCWIOGZI6cPp7B/76jByJ7gBQipIrzX6F6T6NBQyi6q08obSZQEnLJghSZp
+kH44PipHzH/0VQx7bOcDx0uezWMJBuEjeRw12lZXmid02qVw6SN5zSqa1gfHoEeuZKtA3+ratsz
+IhdmZZcRzY4Pfv5wXM7YAHDSQ46pTB6CDDV0A1ZARaVaMkshe/FkI9lClwpd05A7Vy5O09KEMnQ
QvQvE4BqyDPq1qap8lQJb0K5vUoqQEJG8GKMBpp/yLIgG+N79U1r1RO/IKSMqpVTxvQZh7Ge0ghP
rZ0FCIg2btmy4VR3gSKrCEl+EI3jVQcOrrALJwtFy4vNGKNXcpXnUS7XQ+9RhDpW2PhZoUzbJ8zt
mhJvWwjG0aiJka4YjBQlPFdhX8SSO1bSFUp6CboZapMNwFA2K0IkVVkYq8BNROWV8oTkjRefDoL4
7wNVBFF7iSRVFkdFsR9RoLmJOd8iBdW1GX49mg87mvdQWollbSfe4E9OZmmby1XrxHrKnEHIPHM6
T+dZVM2BtdL+RD+47kAWaszslqc1GG2KIEOUos2NzKt+SPUCd8zG3g0vAPhCZBIATvce8bxGjA83
cddyy/QQjFT5kIQKHmOmXEfv1RC6d7geYGqVAL9BV0PYfsJJPVyAfws5DMIrDfAHsVbCZy3Eu0En
/5Qj43XHHOE4OAuR9ZSDJoWuYjEhHVS6aMFK+5jV9YbaBj9tWLPUVGeGLLgtQt8ksqQWBEDrHGld
ZErIjWScFnjchfXLzmkQwckxsjydR1WbDV34wxJHN+2laZABOAcgygJ3cDFMgPE7Ot6xGURlOz7C
EU8R+FrNSat8Dq3qRsBWFVEf3UVtTPD8tUtsOqM7URV7FDVKfiURZVzQEF5/FnoEWaJ8Er9aEnpF
ylVXf8RdN9/6KGbOydD0ro28Gq3PaKUBr7CNt1C/+eUjsnng1aoG2ZyEeeRTPGhYZOSTpv7SDMPs
JrD5cIosU1Y7qeouXqFmCXcXpeYtLOf82Pmg0EmAagN+o+xg7DdIp5ITZVwoYQsTSyStyCjLf/pG
/5qC8UbJ93d1/tIekjD+v+RXBEDo/+ZXvKvkC23eP7Mr4if+YVf0rP84wJWgbRoFwQUjgXrgP+SK
jvMf0P8Bg7Tw4aBH3EIN7V9uRd/5D/6PbcM8IPcN7AvKfv9yK3ref1w0zP9uZgNzCdAx/z21IhCu
DnhewLgJBgVQNiBq/lzG4yWeBmeQoA2BT7wtQuZtq6KXR4qUn6vI/46CXklM0QeK41BqLaQtHqMW
fMckpxNJLFapEwOH6vWPZb/6B4z0J7Pi5yL9MgxQ7ICUQy8B/W9oBf08GVzBFkCsUmeoTQ1JB2xF
mvOCnMQypNsQt+kOyfB5By+FHSvD/saa/i886p+xo6VvElB9FH8POzSbsRXd6DQ6Qwe5nT/XnQAO
K1HI/CPwAuGGPONT43gJQ9hsMuCQintlS/upgdJeDjWUHg0EUKWvDSBIoVOsuLREc8HxCADQ8PMy
fd0NAH7BfIJBAAwAm9bnZfKQ5KuCwQIXS+mqPeBNDI+2pzqz+nmcz6XpZUnArgKQnY8dDzHMwXaw
3onGMZhNplCy7WGoHeNfOop343kkxkAOSTtolAdBQEfVMbb5L5NEng2dh2jvXzr8cSA+T3JQitmd
C4bFsCcBLPAU7lwUKI5grJal+rTraJ2woSRsg5UaF/mQGaFzJ5YXdmdnLGT9kw6iDlkVt71Hce/x
58X8jHjBYkZ4dQJAxUHPCm6m391Of2AX/AmuI4i3oSbfLbmbJkAQ1uk8zCKDHEFd+eLv+ql/jxjj
LIPxAZjgMPQPUCd0GLzBCZib+ZMXnZSoKaYGWcQjzEBfDgkMohW54cLMD2nw38oIf86r8T1Q8WAU
12rzPWRmqnUdUisDHs89dazu3hVTfaQ39tiYBweT08abkIqAFhxkzRKH5zNaqrtfLQ+CBxVBBQyY
9fAIX8LXMWGSMNfYQkcPbPoBwiUsjFQ90jYYk+RboCfUle3OZgvcv1cnPhsrleiajvmRS/j13AAb
Evhgx7FxQN1Dm4iqMIlYp5ysQ2Vqr31ZvoB6DQIoiodDogN+TM32y5WABcRfCweQuzD24lH7E2Qj
qigH67fvoyE+ai+BtIUfOlicBVkXMXL6860AJG/B6v5xBR3A4/GAgR8CJMQAaH0BIIquncKuAmAo
yGuNQufMmm3LiJofgMKuy02BSebrgoNCCsq3dVCDE2kC7qAGQv3Et2VnvxjU7HwrKapKy23/P9Sd
yW7dytqer4g/WOxrSnJ16mU1ljwhbFlmsa1i31x9nvUHCXACZJBhJsbGOXtLshZZ9X1vi8I+v0GH
sVlHpr8uTLS7mSZe4X9U3Nelpw+i97Pg0M66nU8cawI4KhxWl3xLZvlk7gvStK5mqj5p+q0h5Wpo
du92m0OyFRbIO/dntK/0t495nQy7e5G1kuLgNoJpuWvznXI8Jdfxj1dAk8ZUYS76btFBF5yZRKUA
zcqsL9E3MJJFYZkP+jtC/xKU8z6y2ymEAP48zcQ9jVR7JLmtfUG0ICIVGCE5n4q6Z7zMGjNWsVub
qbov6d4eYjeCAzjlLMJPS4fyIAaUieYnq1rgGzsnNB9mI3bgWO4EJB7XsfOiOy+0HMpJehsSUfS2
esRcINxzkNvDe3YVsyUR2yPoS9gSI/TF6eitHrtHDuucZNnQ8as1QPjLEPd76L2N9uqhONDbzq9w
bEt6E8bMcQ54kRwij4jIft+gbfMT1KADhqRrg73WCev+dsdydnYYf2FOKsbieHe97JkaSAqp7U3I
X1kUjhOr0MYad2tDhIZ97NVrJF4Wrgvx7HV+OZyabWsckFOPQNnY2jUdlZasxuW87oA+R7XOs3W3
qDWA37IakNhQQ6XHes/dIeaayJeDHseAtiZR1lOcOWNQPTm4YXbWxxFQTNg1/5z1AcvZtOQh7HPZ
ip9laSH+zJbKvx0GPneQ+N0yw11WFvI130YtqEAkIjauzdy9s2OyMCpgB5msENDVgw9Ptx0jx80u
ECz0jkil6jolxzF46YFICMZyq07fcq4zbDRG5lva9oPTJEHf+r/7dmBg6qIIkrgyrok+OjCV76xV
xZY0ZHqKo23VTZE4DaEyV+ize59H13p1nG6FR3ApIIl1TaJlvLGtWFANJYhwQ6EB4cY8Nv948nWR
BBrkKAaZzd6rCQgiXoOpHwGS1sLAI8IMsMzkxY3efdb7dR7NczuJnFV4qrMutXiJXF4rObmnsNX5
T123PV+kshBF5oND7aU1bd0fN5+FfICxnsu4ceBEE+DGTcXlNDdevO9Qw8myZOKvtCYKMj36FlHX
TK7rJnyf8csHaKPcNqy5jAZv4WWYrH7TabO4ELB8dtV2LhQhbEc4cMscN5eVL/HRdk+PhsFqSUNV
G4+cMN6bVzROrOdcgmVxZJ2E5+N+6x62TAIGiGJsPqd8sT+suSsfCWn0vdNUrH7NBz5UyPntGpxV
SsuJ3pCv2ze8uvbnuMxbDhRjOS8tRK78VTnQa8dOef4VjAPyl7/cXDXqyR3sjCY08Ledr9PY1dCQ
0Jr5nTp16BPGuLWX/ifcUz88uZABw21Ri+lldnNfXWzdg3jF05gpSuDtikv5GG21k19cpyZArmon
Vd6Zminv2Dvb4Dx1eREOP5ZQO16XELhlzedm765q1bao+r8l7XAropiivO7NS1sfFm/wou882Ivs
WDObIp2aMkVXzmatKrGWBcNtHZUMAmM1TQ9OM6v6OHfL0iaN2udTToPAr7DnmknoWNhzOuq86tm2
uHTTfdn3Z3eb3Q9SkVygxnKuqePM5iI1vTV+FnVR3Y7Q9t+iEvs/BTbhn0bLlI/TXO390wJ//Dvr
nOgXYUjhaxitlUiyIhpJVl3V8C2jbHmyPWiLNANa/y5zYi/imn8WsXHHskOv28r+Uuu9OpVcNGMa
zVIUIFE6DFAvRvbJ3728OYulbR+UnpAH5JFL53DZ5NORelZnStUYLEG8eFcSOrdH2d0IU2oUwVGn
XwvB8YngbwPNWos6uJLY1/J1YoY/waZBFpuSrf7csIBQguj4qA1RB1hfg4XII1nqkG60TfevuxuY
LW5h8RE+9a7zDbzut0enw3V5U+JvOqOER9415Zq3PBuj+qyrIuvRq43B76WKLBU7ap0+BkFqY9x4
VjmmaA/XB6Qb+zMSO6tPJmx6/CX8QFmxgXuGKkCABelDLY0GGS71d1P75W+3KjeCF+RQDmmnTDik
NUgd6ord6e0TgiyXUhGrjJ5dSkD6V3BtZJdicuff15KiL2RZ5Nn64xJQuGSRKhaLoFiK0+ZX0/0S
2muE9mr1TugkqbjVJQS+7TVcOmW7ga/4/P3TKCoHCEEwc5U4a985qap691pT0VZPu7V3fToO4xad
SQnmMM6k13Fzh6gy03EvrD99myFpWCwtRTorkrcPQMrtr9EJM/mwrXU1pZ3H3fFqb7NnISOc6/t2
mYQgPSwyhxbRZ3YOh7b4VqhjShTF4ZAnLkF2X0Er5XCsptKSp4Hf6L8yKnsrzbaNR2ENWu8979x+
PvhIIbLTWmu+nnG2xyxa/PXUhRK5mtw2heavCeqfzloWw7HNpM8Gmy08SFFFrBFGNkbluNyFr47C
X0yTWLAvJcSALp7W3riU6dJm8HvIbWBdgRZgjf0K90Ts7Fb0u67b7EPbI9h0tWhYBPho921fBOlP
BR7SKd7HSf+2LDzgKU5u6Kq1d2a4Jug+FBOoO3+hX8jyYy+LHqVwuKuUncVMSVRJvZzaJRrIJzSG
THPfBzY9VJFnH63BGdGtRFl3Ewwu3HgvVK3xoU7Vn4LD8EfEpdymjZf1ezxHS0BRcVuheSOwchwP
4x5xXArEOCjsoj50j4O32+Nltkb0olNUeZ91NA9uWk17Bh+bO+V0GMCwJQLMGdMQPyDJyyEmyvNa
jf3rFnGuXDLSYqIEAa290um7G/uBNp7WSvFD8qlW46h+hMyjFixcZapkdXoS3MxUmIPb4ys/7rU/
/ymjuWJU1UCK8EZlIONgBP3mSApQTnlql02ywaIyTiEVeSjdKEKZLag6TAdKEdx494y4FK1xmB1N
pYpEwQt91spDfaiaRtH/FoTjjyz32vEGcxv4qVw89W5QaV3PPM9kseUo97Ez6ElP9hLkkM5uU45I
azsG3wKZJn0K2fy7J1k6OrSiiFAnzgXUd1MaGDc3UyqZrcX5N3M2vgT1JG/sxQQE5aGFfp9du3of
nRxixFEZz7PaKaaDG6VtHkddBsSqg8Ak3rT17+QWwBVBYZs/q1b6pUUZ/Tb0CBOZw405IzHnL92b
wg+Syo/6Kg6XXJbphng/3RvYimStgva5XedySDrXKGLp8bL9HKrZOLG/2u2NtoKd6P9JwLRYswnf
LVWRz+1uedQTBUgZ4oE7iZ+IC4eZ1AfWoN1ucDpz8HoQKd40KejQaYNlgqSJwlunYTGKFdF393tl
+ToF10IPv6/C35I5ZAWOe8a3DFrLphcHTYKRNxu493wQZBW+tOHqVScj/Pbej7L9g/jHrkR70TAe
2oNkkHOQ/NmJu1OsHY6q/ZltGTUWjW6aBz7OzolnKGIIs1A5zyjRt19qbwmib+e6eUHdb784zta+
DeWCxMxdxux7LtaOoq1im54klFETd1HVWzxrW/QQZeOAzqxf83e5d0WH5r3WMmG0Xr9m1bQPnrte
dw0+WAiuvRiGw7xaisE3h5JmRlQUn6zjtV02wvgZO74mA90EltuxWa3OTwvioiOns8f3TDAkv/y5
1O3FLwNenYxB9Xm/6gd5JBAGH6UsspfNm7hEyOgjB2HznO5QiMn8E/zPRaLztftDvt88x4Fy+8el
zFgF1lA2EXL2nZyUcZTmRTiNOYY68+y4nnYrOBTr4PapykebprE1WD7z3Dd7LNvOv7co1WiJsV70
S0mVCYezKTz2ixwUPe4ybvibzHUW8pk4it5mU6o/kWzNeq6bzHtsKQxVtxyRzeewuY0+jcsavdQZ
11hsrXr6NfZkbcVI2N3TQnhZkzILZO/YV9bq4jmaG5ykLzcesxKRgpz88A44AQiyj8biTfDuWDwS
rqdjgeB1SsodTjheyQbAhXHVpsfZzDPJ4OV5/xocdTgoRJ/fjCpiVlGmJ+4SMoRdyB2M5BVZZg5U
22FjPcwof/TB3msZJkPTNGwojR0t6WLBex9miyU2nsOiQZQ9NE7LvOvbxWGnVvTkoVkdEk1WWJEs
/NDkL+fWnOEcEe6r8DTHs79E/mfjkK2WCiihR52RPRD38whXCWDd4vdiFrjtZmNzXw0oYeICp1v2
PJmagXAJpuVzdmX7WrEmXRUOZfsw9SLoHgAEJUdMbzN9dLu4DrmiR/YDlLt6cYucpI2dYuueVlmW
4zFHrMuvohmn7TBj8yKcuh6crwhk63Mpdv3eVuVuHzauflTKtWW+VVgFXXwNu//d7JIFLGowT8ei
thBg4wixrXjKnPJfsPrqB6vVpI4ZNsBfnV/M38ah1/C4qoJLqK97yz/R00tqz+x7fhZr/9q5vIx2
8A/95aYfW+RIRPrMO14a7U11mGaspSGSyM1pjqzb5Tfi/RmStVT1Sfhaq5uszW1CElsCwGs2iAr1
9VZ+F9YCmNhAsJNWJZx9Q4/rVUGCYqHqY2fZ6jt39PTHNNXuHe6U0Eoa27BSYo9xfiPRsO7mfh0/
Z8w4Vhz2HBwxzZDjD2JPfC+OjK1KxlqBbJS0wdqPoy3X7TEYTfaHQWBqkyK0UfBnqGRJadH5VsV2
z5Mfk9oRPYRhFb5Yfmu9TWHd/c6gHLnD3SJ/nZrrvlJmeqLirs+Cl5VxSaEpKrrsvmlr6Z4kYaIL
uHMFLrGxdvx1Bk99GN82b1noFCD2hGeN57xyImSEwy7MdUMaXJqeg328sIYySPZOX/H3qJgvTgZL
yWvFB90kZeP75yrXXncze1JRrD7m4y0KYsZ3e21voR18gwfCLpYzZ+dOtyxBQ1aSO8b9sQQVOo9i
rBEGbK3f/aiqpaFMALUwp4fflIzM+57vaTh5WHW2LmfUtKqqf0Y3JmXCWrYhvxo5cQ+4igsDqTr7
+WnyB/PoYfr8lOPoLIljeClTTmDkKNE0ASAZUJK7qdm0dcoQ4e3p5KELZExoqZRo+tDrz5lk4fnd
wmQ5KdLHzY4RDXuYY/TVACKXaEKQYisRLy6up3WK/O4ATLXXh06OREl2TSMvxTbKIO1bqMuUfpf5
fQxJPkEzN4vfE5OoBdu+7YomT57Nm5ZtLD/PaP8GqFirOk4rD15Cbo8MkHE2o4F/3Xr+DZ8dlKQh
+2NZTY4eocDjcfF7bHGH1rXU726v+DZtxfF2ixxaW+der4qwOhnwYBGUzndYNqxDiWpV4J8RRPKr
nYiGbNAFyrE4OqTE3Re2oKRjkYO7x8PUcJuRGYTWeDRqs5Kh65b9CFWv5cHLcZqnjXTzNOfjm4+l
11l1Ggw8KwesRpH5sIGjymPTKmwuq7WOUbw2vgkSqlzCKQk7MZxEOQRBHOBByZheMidKnWZZ33iD
sbGgZDDPrIro63qWpeDYNlkv4943NiJhP1i/K6HdD9YKFHTaH/cvbwz8G0cEK0fdkAcfvreFP/vS
6b/yxpNVMntK1tDFC4aWPasZPLy86OnhcsPtGC7O9HcJV/+/R/LuU7YBNcWjyVfulDx6437SpLxU
PKenGQn5MyyGHd5HvWfeRrfJUM3ZnXyqw7b6ALnIqjS0EKsdhm4YEIWLQXVxF15veGuNeo0kXvRW
7JuCWAHCtqIvlOCALqWCqBxMia4lo8Cbfq7Rzs1xjnLvj1va2csQTT2KkDCz/fs9GnR9LDOx/Qrd
za4TMaLb4VyY3eVc9VVdPA0FaCDibdVrTDVD6CDA61DHBByz6bi4BunGjicABov398lB8VXgDgnM
v1YP03wmr5V5YUW3UCSzVgV6J3ufmze6G/Xb1sHWxMU+rq+mHz2FnzFkPhh91s3zHI4hilxUgmG6
rqW5w9/Ice4ts+RUmOEQQPYMCU6B3znMOuCbd8QhWTX3M+Uv6eKTPE0CkmqfoylcJVLtoMElI7Lq
t6ozB9iAl3A7WoWPrGs1QfTTbiSCGKx0XN4Thlu+sS43pvWhCR63nfarc+0ZydqAluintIBvkmnT
DjGISgOqYY/z/sIm9PQncxpgq+mN1xOnWpefRacKRsmhjChOWum2izXm0OjM0Tx/RE0b5Ed781sm
bRtwKc4bH0dcvbZTFvsIY38SQqa/vcwWLyUB7dkhmNTChwlAhVh86N44MecHZw79kZ29prSq5ID+
59ZD9cehRoELv16t/LQ1LDgH79qhk/n5WiZEqJE1Oi/FdO93kZ0nRSW74LBU6+4dkN8WfD1oyY2f
y8uyC9L3a/VNoy2kmFtlFJ1sbv7hum33JKms6hOW/+wZbam7xUrQRSXRCaOOlggNc7eaJd62GRlR
tTUDodAik/HmZdFbWC5I5frB7aJkCK57po0nIjrqIBsUQhexM7mE0xYd2Z+yO2VTlpj45G0MN2Vj
9EcGkNqhK3LUP1vmTn1sHUupeJW1efVgVfnQSt/6lY1+1iY7vwR9xH+rULgstcAqrmX7xIgXfS3S
nUWiorz5aQfI91JD7NpbMeu+OQinhREa1rkJkTFa4du8Vh23PufDeqxdUX1BJw8igUMp299en+1M
xUOYfYZgfwPnru12f2astNlhpMAQ+GesZP6k8Ukg0V6s5RvDz/hX0BhVxdwx/XRDrS77wGAtljxq
VYtHz0WVnZD6PSB/nHS1pl0nfZYZkIn7nhPC4kSctjPad3e8Q2A3/CSMx1oSj0Hl4i7TPHJs9N5X
7ebkkXVddq2FxgL1s7SLKEsze4sey8D4PzbQnC974vNNcBFaf9Sg2YY8H+fAKSCAGBhDhOZf1waN
xRW5WfcrV4Ub+4OL2iwvanPjdJQF5tvUDYDp6HuZvRvzLeVucTJNVnNnWSbMkga/h2ZJ36s/+dJj
4Ryo9wS5nzRkje5QG8WuLKqQuEKXA3bzMTcmyzgSisduFjH8RUKPZ01f1Y0V1N3f0rdVwQkKL8B5
uRQe0h4+n6OHMqhFNN9ifHL6TBS329XTkc57WHyKCCt0zFa26KQJBt7fMBvGR2IHtl9rcFUGdi5T
Lq5XbCMxCP1AQjBELO1X9ta/KuN43067U3JRmmF9qDtXYPHNXJSGTqFdGWPIET9cRQxDnHk77cLW
pmZgDZTNXeJyZMyHGaqSEiqW6fICg+Y/olOfB9ZRdwbRWEAPD0EfgQK4wDIOgQoNRqLZ4cbkR1HY
au1pl68LuQsZHmNA+ThgWgxuTdAXfjrJPReXcYj8BxxN9pO4PtUMV1y1aTcaMTN1uIDKOYTvAu1j
/LtlrUfooJY8rUfMGAiQ0Y9kWDaqjXe57rVjH4QV8b66tANFJ+I6XB9zX5ZxMLUrcmMzYFU6Sg3u
EutIo1ym/sM1dwRRAggSADRhLwf7tFINwranDU7NT5RYZHcbWYkizVgon5lELH1g0GTuwiJcv9Ud
G8Gh3PzsujTTdHwQvCn6NOx7WD8tTleQJR2YAPBWbWJH2J1LJzYdAplDvXZZk+LNL3DIrv6u0zZc
gm/BTsZKTWkbpWINJFY8LaBaSVY38p+UWxCdxpD/46pmDS+Ze13GZ9bPe6ELx0kz5EMcW5TuDknj
zEj16Bji/J9lNt+yKQXTZVSO9Qg80gCaqajMk952M53IrlDf3o6HIi1g++ojylJaNwc1BIRbKpKq
E6FLrPdj32+vvLaNdRA4KZjBdg6Fownt7LGoXe/B1q6miTmysP4By4QJrksj4j4j3CYm7rXJrlk3
gU59Xjkw+A666SgzY20cblv2w68z2Z8QmlbX4xv4PA5zl93UZoE9Mwav4ZFNGKBmJuHOumH+DcUJ
v52tXm0w6/GrsJnDjld3LI93k0VX/yXftXrUpg36E1M+jKEG2GxuF2VDbF5DmyqW2Vp7sdnYx44u
C8Tt1hnvJ5fl6Jxd03HRtkVgD0eI+ro8u7qeHgnWhugQYlj7H6pi0o01x1YQY1ifP2D7AYp3GK6J
5beOxEbBW1WotOZ69o6F34TRYdeTe2TOX1HYYijg6Wit8QeCJLStGtNqvNcgsjH6/OUOEJ8xdfJl
89KMUt6jZtnyey/3jLnOsco6YtonhbQRJOMkWGsoxtjWjuXcRfpepSu725gMpawzziLHYx6p53k9
u6ohaGF19+ZTcMizWhCDY4Pgz8Fnb+aJ3oGysEfUpBrowS6xTF/4zvWnnC37du4wGRyQV5b/YCeq
j7VAMofLtp6+pD+Z/i/rCzqro7IL3/vUHFZNx9gKq/MLr1Df/KsIEuh/7rVn5WlQ0zaFE1L32w3o
l54OfTBBDWZhWw/sMGgF4nA1nA9uDU8YE0MWzf+6hnpMBuYeaNWt2jx7hWxQI7vUQiyAF3J6WDjb
89gps8A7LSq3AftmGVlJJ7PdT2rkAmcMzLkAK5ZFdLB7ZEmHknvypY0IuIrBlabLKsN2iBH81+87
p2Z3KOHfzW2N6lcc5S66Ium4HvaXrRDuevJUxOVbdnYFVxTV9gYqHxh1o3tYxnRk+ME3bQJVpz3Z
d9URm4VrXcziyyfs7QaLmTWIoAH7wh1xBneZOzILckar31KO0/5uclH0Fx0os1dIBoBGmc8dw9qe
Rc1j0ZUT9p6QV+MKRF916SR0gqnOewPW1Q8tFlkT4jZE9BVwqfittvajKJZJJUAZwXKzLNOKfqKp
5DEzXGUwQd6I76sKWBbWUQ3o9S2ptQP7h7mCP1qY4qhew76NfcAQfnGbcJlXlKevh/S87zeRj0Y7
rkVOkS6SBwgTeJqIN88Ew9+RS+rF2hcCJloLPjARakVWXyP9v3jZMoYHa+wmEMQWV3gqQHN7oFrb
8aGqxUi0UAVUT4zmCjvqt3203Fo+Hp1kkaPZT2IqSnkjoK/v6eRx4rAMa3Fs0d0rBO5NJ09O2dhO
4nVT7nA8okJnfywB2KfeKU6osQK+OD2z+5sh96I8Kx3QQjqJTvbAyjyX66Wr6uBLh1p+iW68JmSg
RlgkyJqlg3t2BoqMRlQJHS4DO2zefFB89ZRXuLP/Ra3XnyoscM3DUgPyX2YQUTxcK6j/YfRC9Qi0
NIwH8BOMqgLr5prHSGWm9n1jbdXA4PsQXmorL+znjBHWv9QUDHgn7nI7OBY9wgAMJuQsJOPkw9l6
hbSdO5G7jPA7uJZ9cuEM1SPed08elBd25sPhSmyfXEt2Fuk1iDpIapxB+dwi6P6n4uv/SXV8X3zR
gKf/jf+n4vg/SuCv9fD/X2mTHZRk/3dt8stSjPt3X/9u//6HPvn6X/1PfbKw/+ua1koCdEQ5hkSD
97/0yf5/Saokkaw5AQFNDjHP/1uf7IU0xvsuKY0Sfaf3H/pk/7+ia+szpTWO7yJ6dv5f9MlI1P5T
30XgoHvVTdM/f80WQ0P9n3oyt6DERTCBxI63q4/qilXYTokvETcqZU12Zw+JhKjnEuEAmTmNU7FY
4VOD+fWi9s4+GCVxAVMp+CCBTV6Uu/4yw6QvWBPEI6Fd8ray6vyOjJr5Po9GXHBssvq+RVjF/h54
97PsD2zqzsXkMtiJVxrmm7XYo0uEVhqVvGGwcmax3PpYb09TFlQ3JfbLoxj0/klWh0jX2Y+Gi8ax
cIuL2b8V5frSQqHer/zXJ6gfBmhSmwC0h7z/4ABfD0U7DkfHmOcaKyFGpxYwhks1ug5v+SncFkqo
BhcKEj6jjnsIpqvNwT8xAzIVNGzEz6WxvTgMApnkkqt+9Drv5HqluQnHcTnVpEYdwdXnr6Vep2Pv
et899SsHWxdXmo1IHKeS5U1QN1u8WPVI8ko/34shn28g3CuOUTrkLsvsXMvqVYQtSbhwkms9qA+7
3aw/jrWPqWDMjeemnkiYKLabdWg8vL44DT73Xjh/iN0MzyD5rDLI2+RnLsbqpi828zKwu0DSzfV5
Hqr635o7+blq5+PKaJoMiiUQ9V17UTpDBNu2V4MxPoyIText6Yf/DpHK73NshbeD8olv8KphPms1
EHyEtce/5SAVCVPEfqkraT1QyF5ApUK8SI36YdMlqSOFi9As3q0iuG5O2CI2M6ST7/8jvSG4nfsJ
M2Km9+d99vxnp0UHR/5DdGHykqeos5g15XCt/Sr8eHKr4IaIg/pYzyumjQXkKOdDfXNqa2ELwIkt
HOGcupaGyDWPyhRez0/xiAt4EBuHpNehXMS2Aia0c1+u4WnrlUjAI9uHpTEnRB/hHzKA+Le09vnV
1XaKb+anRGF+XEYcy2jiGOHL7uoAWbz7dsC+hJITAyjkTBoin8RZ5oeXJtqbi2q68Wxglsn5kagk
ZvvdFW70Ssb+eFykEFYibax73BLRYUTTdFD0+n4wvKpzPxLYGPu5095mskWXZQ/bxN0Z7bjZhlJ8
qFrtp62c568ck1xCDIaDJGVhzxjMKi4RZv0Ot2+BerPuM/4gQ3dpWYOcnfE4LkLCfiQFdLHrVC7Z
BFA98cZnScEAHtHDuML6xAjtfzk9TOzAtfindZT/Ou/LL/bUHjNg7T6Ifr6t8xnRkC/EybV88SjB
NQ5DvVmnJWjmg+biBVvlVzTOgbjvWMuStm0MnmnY2ZgHDXac7nYVMt7X0zvtdQxMrH7RIfOnD4ut
/82Bhk6z2VuOg26O9rrqc8v4lToWzYqBqD40EgYkUGH2k1d1uivLqH5mQXtHJBKegTzcQ4C3nYG9
6d3H1St/1EVdxdu4FuB7VfWU0aqeUoGD+Lwi8+WhI1t3wh1VzqweuqveA2dlFo+W6XF05/C7W5W4
3aKJYFoRDKThOWORuN3VTCeQJ901nr1ahyW3nHtnGlGKNfkydAz5EnkSNPOtUgB4sV31J42AIs6m
/Q8c53avjN7/ss6QIeM1wXYyhjFu9YKV9YFUJ/gA+S2y2sI7eUUXqm28aetmuXUqqq1rsR1NTU6L
5fkmLYjfRMRqEdVzg452lo+F3oh8sbqp+omO337QcCdlUlrt/qyt9j7Key+lO9a5cJXBmztswXWy
DJonNPTa11UHnrnYdt6ekBQM16gQ2GfJuF401g3BRtQebwVDmc9xRz6b2YlYc2rSKKz3GnXT7V41
5aszBUdiIKI7kJwrtaUdTPo8uiSflKc1AGDSWT6ksyVRx9FWfpfPNkub8byTY0YvldX8BevIjTWV
zcWFZDhizyGYaeMJUqtfJXU4oCJkbUiKvtzvCVcBNymakyZF6Ci99iuo+k9i/S+hnD/Cun7wbPUS
WAW0lMrL6Ri0QcBSKAQevXw157EyvwlO3e4tEjXufGCguHLd/mxTtXkARHOvooVcsP5yUhIx/rAh
rPywMpETE+81NyoCbnXXzLxS/bj9Kjryy8otWJOOEICkQ2dClMquP526+5Dz9lAtEmaAA6qf+79j
3/XH0SF3hIPxwGlBVV4Vrg+7hQc452PFWjjcsuqDtHoIuRjdj6B5f4CZs5/jYFTK0lWQB7nvXNuy
TYalKKmblxOHmZq8S4Y8DU9sJMldc/JHHNJeimwveq6J1YKmqe4m8l86xssZDI6HsDlfJ9MXM4cV
lCywA/7XHPlIUWSXeWm701Agj2pYTX9uWbXegL3tJ4xzXWIPBd0iUQjvaXTrpaWY2KlDHVwE/N0f
ZK/mKIIW4m0f3fDWJzPuL/CF8ygBXp57o8jssvhRH728gsgKhhsHRePNEubZu55Xv7wtdFc/rVn2
JZalvukzLrGApuAcDubFIjHjhGdVH/NhxPkRmvAiq2JJ0XCoz+7aVRl3xrU+Kys3l9anV+Ngt/4l
7LhdOJcj/vD9Ew8m1grtr7e+swaP1WZvqNlqYZ7zdQ9/A1Q8zSKw5yNj1S7guof2no84Y68Ot/aJ
MJLp3a3sn/+DvTNZchxJk/S7zLktBftyJQnupJO+e1wg4REe2DfDbs/Wt3mx+ZBVI5OZ1V3VPac5
jEhKiWRlhNMJEjAz/VU/bSvuqMnDjAaAEkui4riA6SHfVrKOAh0XyosRimofNUBG1iVbTxgrltZs
GskmYkU2ErtXXjvvNcA17g9TnkKNIa1j5PU1lunwKKN2Ouht1iwoD4XLxJtrjPg4kGBwiB/8jrmF
NDkxeiQ07F6jJtRP2EjEFlsz8yYLTJYtjQCIZHhWsWPu4lyYTCgN0EKEvgsGMk2oEPPinYBfva+G
4kK1pL7K3NyPmOAiy4gh1vRVOuOVy3orCzhQZSuKtrMwAJRgfWOejbxDomNaQY7JcLo77s/SkNOe
fO98rcI63qnIU0dELvmcDl7PEqLPeG90b8nwa81tYODU7XP4K5uJm93ex6mDYAorRcf5ho5BnFRn
bCsKb4fni0g0stNTFpMBSqrQESsMjvUryITmA6eRp51zbwy/crPp9afF2GXj3XDVtiJdG3ISc79J
WCnkYqfEMrZllDC6dJtyZzup92JV7S9pil8VssPT6INe8pCKkcpMcG7gc4rvvll32kbL02aX2Z1/
lRbjSgx23qtylEg3/FdxdA19x1EwZ0eCH8uyWrlzOTJsG/y0j3bKVwURSvGLD3QNEMlCX2a6nbB5
xItoYGyBDbklIT4/2MJ5s9hLbidbC7f0p8eBYlxGzlgRfMLpfuhnVlLXySjvYzAW8Ek0C7BJvZST
6oKh+NZYnOBddADKiPhs6GY8lz47sUKlbFXtnV58MJVMVm6SnC1bPUXSgTbSieF72tlXgory1uZZ
dGCfcpdWs8VldKWX5wvFCmNo+dho/he8pcdksn6YmbETFbSAsVLGmXza8+iNhzx3b2Fe68E06wd8
U+2ShMhWbSN4csbOQUYOa88UTQEPwozpLXt6xvK5Fe9gZKnPKQ1jHpvjzBbNRzPYhrHTPiK/6f4e
0MRYH1LgTOJeuZ3t3kWW/HDZwd4NUAHPrm6hkWAeBgprzNGdItiGC4GLtnKNfKMms3gKCzNdKX9C
ncOgcczaPApGXNMPQNCZ9APUG9jmwqmAROPAy3AlGpMdifE+gnqct35Otjp2ZPoY9fwRtHVf6vMF
P5/YE8tO9h4iUr2Kc1bXQrPig8BRfXNVhfxb9Z26WvmQfGmWjDhyVTBhMHld4zAa1qab2DfLkDJw
66RY0UZB55LHeXGHNtrAv9vlDKC4nrloA5KsiNcDA+DARNxnt1TH+2wMyyAPU4Sqkg/YTnj+sPaa
zSldzBA69rMLRAasIMm7U1lcCKAz4lDODMCNwtnJsJ/WZl9ABpVzqt/qmcU1NbzHXHV45fr3ktQ3
i0n/VCRYf3BPFHuH6cXWg8SMN8w9lkU3Hgn8dLtR5lD+GuOcW82NKZYK8GA0bxrdsY9NNiNoGTid
y9mIL06j4sDC2QgoNS92MnWjg22IcFdBoYB84oQPzKmMCzNIY9sUKI8gQHDKpW5zT4GRHhGGxkPf
AktBV7kMdnJ37UE/W90oDiA58ks4Nyh4WumnAfU9RbbtYMk9Mqz+2aeVjiSojZsZ6hVASiIE7Lh7
UZ5tbrtxFbatvU7iKXlxjZFbNor8R30eszfYL5kRdDiYrGActfZZej5Te6fwSbglXMRzlFj8D4Cj
O/wwYCT4lOtglr7axDpPBKF0Z01gQa5jq3yPTMu/6sLi2zbgCTsTHvDaTVSLdwnjNCgK2gfaMNeO
jMfUUQ1wnY3c3GdezbBzkJR8Jml0Q/DzA55wxaNtq24bS0xijVO7a6bS06ccdLVJO8HXbtbq5mdd
F9Wb3dlYwbqJ59AqQmKw6AmMgZCF5uvUePoOJT57GpoZ/oFr29tOyfwwuSq74Lh85svA5qfvZu2o
mKEVAVPyAiiRaA5dHyYwB+aK9Tnl842bFkYqD5blvcQLgmB6KObOe5IR3i9Oqa33XvDFOLWjRz6W
DcYFDwGeTjnPz56yYbL0k/hcsFHrtmyTX3rneO+MddNDprXT879VNv00HQC4VWLr8XJ3tWvcA+be
BgW/mKy+6146nv6tdwl0IXSACzD9YY9Vo1zNkT9d69S5pklPkZvjR+wWkjvHzvTKiH/+vxDonquC
f/6pOvdf0/B2X9X1O7yYv/6o/xfRAi561n8u312qsvsqvyJZ/Um9W/7S39Q7Q/vNBL9tahrpTsd3
F+7+3+gCuvcbbm4S/YA4HNwbSzf83+kClvmbDeAFYU/DbgSODM3tf9MF9N+ov/Lx0dGKwlFZ+2/R
BQz++J/TmTqiIqwCEsRL0S864p/VOwGA1SbVzrmGGS8Y60oy7mFKb7GtiKcJD0xXT9+sLgGa3wN9
IsJFPod4apl30T7XDWAz9TxhFy5qhrFlBHi/bTHmBSl+MtAa+axhgYDBuSoc6f7MOOb6iwnVz8+2
QQhrzO2C9nCOJ2urs+SXa00GAxQwrlvuNRvEWygZ5oYx4BLAacODBSOZONkMuRvRMJ1fcjYfqzBp
ltsaNke84+SMdWOAALy2xtp8KZCtwQkmPeKAphRninmS32Yc+xcLGwKyEYvUi2k1C6iVKyDWbmhh
gLFq4ivrvGA7Bh8f+47Q7bpmEiK0fWoK816ZlvXloDyJtW7JirkV8NI1GFHUGuUl3kc3dZhffLNj
0hKmrltDExRWscJXVJ+JImdwYOoatAojCY9C9CremzLHh+sr26BCGtzTM7j26JgwWUfIYKvCPikz
i2uG4Z3HMJf7A+nPBkFqGkBVMQSdXDUR0Kj7qppg86Xgtmrcv/po1PO6SWcGgbVWoDZZozHcSIWi
vWGJHF6gdQPHi6N5oahwQIHiGbYpYSLX403UuBd+Zb1tXSZ7yh54KpqfOIbMflcUnt2tvKrHPVj1
hS8vc1RAYeJ4nvLx9vreL2jGhnYw3SuLPXZQqqk4GJlO6HQgdCNWxI7aW1lNWyCp6KRNFGdnT1jJ
W4M8iTzSaXbQh5p5dPveQYpIfMF7yTtSKoXtP7row698wXlI94MTohsIhLwAEI8fsQTZtb/pZCbl
NUPQu6lOqpNB/mAJeVSYHZm0NN6Bdgb9tTByRMfB5nSdjwQnGLg0+PajsI04h4vou+YAdt2IdtRf
LIdNaKJRX7hpp25Mt3kTTdUqG7DyrQHsuTaak4+nnw2+/NCwXxNr7PrpEgFojul4NpnPguTqHrOo
Cy9jygqHEGwleES8GEytwejuwDIIOD9xlyBJ3Cts/cLrs1vrl26NrXJiLMl3qIJrSmISW7whLU4u
USXALIuWV6DDRneWhKVz9cgnpcDXLHwl6QBwtJ7GQZI81wgwGdjIDkqrh4sPdvZo8wTau4ZIoXFV
XVlsqmyWxZE9WH1oKxfJ0qYwtFz7ZWSWJGaH1F6RzrzMIXvjyG+mu0v0xyaasuyj598p54CQtHuR
sK05qIY4zyYNZQaOvmH+8UzefRnxonf/HTXx/4dL/8MwSff/56vT8//8d5kl89ef1qblr/ydfGP9
hinEYYbE0Uoz9YVZ8be1ybB/c+j+JP29jJ0sRhD/Z20CiqPxF3zHwBwB75S8/9/XJpPJEiQROBg2
8yp646z/zmTpL2AEXEOO45jLq4Nj4CX/sjK55N2dGt7GOqvTD/yGxCX8U8GQuZjG73+4Kv8Bl+Zv
y9yfIAW8mMcP4/24XAj/L301WU8ejYwImc5KFOqJFJReH6HiJTxRuqohZlDDervEtp/+kkqW3q6I
zZGsT9t7e60tBAS8gkEcsc0+rO/UwfT2gfaCtL0ZgJxATcJIBVqtslIcGhyd08lowq7ZO+7oXswE
m8RDht3kbON5ja5I8sm8GcnrNKcYgiwZVR5S8WYoPDLhRqfsdqsLDSOPnkoVZI2hSmBicAtxnhoA
aazQNrNdR8j8BrrF1bcDQp15pLWgYamnyw+dbbQQYGtjeJijnp/UTeVAM0Fd1B9+5jGlrjJlYpNA
frAQC3HPoiC15g2/Pw0GdTbC6nKkIqDR8APW6DZDhNFKgUAZaN8YVgRnY3EZcQIdmG4Cl5bdOCbF
WgG9bHYlkOfiPBD7QquD3kfklC1u2B0Mv0wx5c24XVZjnfSoNq2OLShWVM6tGB1iJ28jPkSee6mP
Bt320es494qHSjVg2xGphWs8Ep9RimlSF/d6sJ0Nm7R61RbdvEZcRj1PWOCNVjU4+AX2MaiC5CJD
YOlUU6wRrHaYIQJLlDqjiLbb9DGyiIPi4NcUB+K72Ohh9+oLE5v55MQBXZfvce8+O3P6WBvJxZqd
GndR9tMWvmJdzoaDYjlMMpVu+cYfmtmzD/4i0ye4bVetIhub8dKgh5tj4vRHnxjCeuD4aHoavGvO
p1XRkO60E5yo4mGYxv3AtAQhHl9wy/CRPMJ9QvxXWpFs4hRLUFE12EXLDUn1cEMjlIfPX67Goo2Y
93yxIUiDUWOrMIUt+e+CacJkP1olwWD2Hd/j1jjObnSBDlxvstYZNuywip1etlswDDdvyGHAYM9O
dXEd9H6rPPk469GVUa9YNoZHxT4i9Egjay7nqCyVF3gKe5NwyQb22c4d572aywdd8ep15ZwrZ7gx
GvgC4cQhU8pn0IJPZo/RtJyvs8niXvThC47EE2bgPaBdRYahG7l24UGZaXrAaEO82WXTaSyJFEct
vxNZsm6EiYBDREbqhbPuQ55RxgTVwVuVnA0RGRBNrIwiGMntscnL+A2tQ+De7h8Gb67Wbsdi6mva
ZhkplcL/qeN8gbQ5XV2cNrvYbr8oOWGTGFJOMM7xEymBjczVNlT6tKqz9lLrxbPDDGJlN/5pNNQZ
o+atMiJ8YbqL3Uq7TkR9VsVsI85omUXygKU1rNkR0aBWrDxDfzVqP0dax/jqq3bnAa4gOvzOL3o2
PN6K32k/fJEFjRZXN5XEv4i1PAF6BNALUAQE+Ylw67tjTntagMg8lUTBE7v9XPCXoJLDfmuSFl3P
MNk3szQvwjdO7sybVrWa1oVpWgGs5vTS4cCjiiO9mWw6dn5dk7NuaViJm5/9uFDoU7xIQ6P2vUB3
NmP3CxLNltFidZqz6LHWuwnGqEMgk/P+ymoIT/VSojSV6mxFJkAWo1Jr08x+DcT1+En+p8qIXHbI
ClF4yabZPgBlCIOwtPEq1V+LnQ/PqGC7KuytzWTNnlLgFgWpJgSOTZ7EnGtc4wEBgv+HbpwW698u
Ec7WLIgEzC4ngLEYthyx1+y7jnCjD1GYnbC7lQjRREKG8N6iL4Mm5FZlnH5PIdGv8LQSdrfzbp2Z
9isqMEoz6Mh1N1r4JpU1b4rJeYISfDPszLsRX3KDri4NmMDuswX8YR+DBnbF9No22Nq7qAEqA159
bA6z4tVM6cyM+K2EE4WuHsHqO+AA20vvKX+XZIQP6LnIdyDof815+UrxDfb/eVcS9NkoLYY9EPfm
miiv2PDU+KFyfVOXaA2WP9XrMutxEzXG1uJfz1pLi7NlDemhHMRx8mZ+07hrW2KimfaKSTDe926/
DSPysmbLKSkN77kbXZ1C/mhsvujVkOOrjO3A95qgaIlhUDSsrbU5eS40H7/G6DKmBocubfIFRhtd
28YLZiA+gcMoNVjsole+9JxTtFHqlwmY9xqXuXjQTHypDAGIlaJqr7Bj8tkOQKgY0Li+mAIZhvYq
9YcT05kjI5Z2LX33lwmviYlmlrEuRowJEw/cEZelObAJPjbQuE/wFasVdSbZvidvtDfK5M4w+8My
zEtV6M+diSezqNydpKp0XDN+eyv9xvxq00JciT/6KzXmFzfHiBIvzBpzcRMS6QBJ+unX8bNBAutr
Lhjy207z4Dr9fM+aOd9NZrJl8ftUbvXRkWRc+UUzH1LOlCHxeML99T7ulwhFSReXHBGjHMH51g0/
5ynaj439iygLUtpQe/vUiuvbUKARYS80g4zTPktkWTxHi5G2d5ni9XnOscnnQyq16aXE7MIZCcpG
C2gErfzRsGdzYyX6RVX5r6JULRMXDrnTbF7pKHVhREATJbPVrIUCRJIws1KV7B96n1Q9TTlEkqOi
fCvZqxHzb72rpLd1Bf3llVBauXaY1gCsIBeAD3c+urI+9RG0DY2N6xL8O6V8N1bEHDHcu+lH2ZX9
odbsd6ZJPk4X9S2qi7vgORUCLVqNktOlUZByMyl/OsPk5vQwYacZOHpDC0j3KuZMXSV3u5IXzy2f
bC8xA32GjsoCOAZ2bFiPyifsYVJXvo6Ulj8RHPywqWKhUsDahUDr+Sy1ZC8goGMzLPp7Q6TpZBni
UrecJCms/WBmxdNT1/ozxlSYNVj5An8sxM/RzH/0OAiQ4JJH4it4DVy2PPhN9Vfbc7ewoJPdoius
K+V84Iiut6An3S3WbIK/8D9WjZhNoPcdVnIauEqFh33QwkPWmYFXxAfLwHvs+3hbpwvfcOvsDAU8
xTDf9jmwYWH7V6KC3Cezxwi2Y5UoFullIo3UUUwB4f2kZ8iHgLF+VtRG+KZ+ylH0V6affacq6kFJ
/wEmKjqptYGDdJEx5qmozn+QzEECBc4cVQ5kAqXtsc3cHMO8d6rYzYb1PiGUhC5bDDZyPAa9huxV
rn3vvKRaEYV75d0y422mz2E0XrTltAdm9USJ0rPPFxG8rsRt6cB9xia96WWUPJBV5qvIgIMEcvMB
NGzCjhsa14pfZjqkksk4Ks2c9ztP4g2mHSotWF484U7rwRkpKhoNNzvElJgYa6a6xWOkGRkjBRYg
BNbMLmLiZbZ9YnyhOTsCQaXAyG267t5yXK38nkmVvY3MbxCQ6J9iqbQi37y0vaWxJTQ1YMiy5YdY
blm2D5qkWu5fwCCXQ9if+WmmSzzb8pACafTSzcV/9wcAH9m0oXdNh8oIvRI4B2p0EaIoXVOD3Flg
eKLxXYwWs6Mb69QpuP4lmziN9+u3UPvc7Mk2rWEnmtx8z4gobUdLJ9/iFl1ECgFGzMYj3UCXRqrs
E15tAEQmTT0rMWMTJthra889ufJF/xim2z8/ef2FurdEQxwfj/RiVgQzaP8FRtfQuYFpjhllV8j8
tbX9/HXQ8j1RD1ZDMQv33aGdQwv++avq/8CkoxfTdzBB2obuWZ65nD3/cE0zjG/kXkbsPYiZycYq
UQnJNFpQRqapwBsB4oSMHJRIevqKid3+NHuCKkOH7nC+e/6/6kv9x+vgW5qh8Z1yfZBrxkLL/MMv
FJUGN0ke4+srkGpXKYb7TcWj5VxS9gO3OEGxXMPBb/9FK+xfiKxcf5/5Kgd2w6f/Wtf/ciGGCJ6M
MPA59XybT4Vbeqcpa8Ul5QB6E3W9dLG54YDJGx3rn38I/3C+/110gD+qm7ZHC/JySf7wlvUYHWsZ
V+OoGaNPugxqHhelkkSSsI/Wa+kqx9v889f8672Eqg5Q1bBRFIgd+4vk/sfXHGEEuWi70abP1bFw
KYDoMaf9CxKoQXiZn/NHOQFO2KLpQ7h1eQACPfzz62TQq0M3qkLSi83Jz6rnOGTvU2f9sDHBVTxN
8Sg3QAaO0J8f6sI+1B3PvcJL2v2cw6tgj7UsilRvNB3PmMr12+Pkxr9oqzqEUY9cT2cmu5fKzO44
6OKNTlMRG8b4rasZhXqNVe8siD1UZa5VS5aHE7s9V08VzUZu4tzqdNw4utw4orp20th3OfhzR5Ao
aMxqBRMbYz42q27wWCxNwGAp+7Oz5zA+VBC/2C6Pt94M36UWBr5dPGHr/qHM4uQNBEw5QlxzZ3yT
9nS0czz19jy8hUAejHb60Ib6DcrGMTXLE7S0hOFeyvSYw92kNwcwTUwcBDS9kYB21Gy0UNtmiYOP
bTpQ7fDgY/s4tZ73IzXEFiEXB1mEJKQWOi9t509EwK+15WznZNy1rncsTG/jTOMGrf3bGDZPTNq/
Axs40/W5n0fzMQGC0g8JfH6HHlKdnZkp37gqz+jCTPg0bwvwcgfn6lgI+53t0aUV0TWmwGambqUU
ET0udf82uJwUUr0kbN5sI0vssOn/yFjcDLoZWKGGr8qqnnk4U/HRqd2YjMeQvu41t8ZGVOFLSSkQ
3IUuUMA28HE9Enp9ByABcqN4VX517AtGtI6WafhK261LdDImbJSG2QH42wb2zAdOkkOkuIfT5kqN
49sYJcvGdE9p1zYB9VOMPokys3o0k/EpT8NVU5iB1urfhOPuPZpKst8rh3L10Lb5cxzpxwJD64b8
35oSNehlpldhblIlB4m0/HASqh/ws9V8jzBoupjc2M29jB1GROSwZk3DSYdvU9PvveBsP3Z4G8tn
EO3jFpdmu4JKlv+gHcjdSk0HoUgVDm5UQtJBpY2U1ZvaUj2B50O5x8nHOBoWfMZgvFXQoBiomMwh
uD+4Ad2uztV5thPAgGZ7F73ZXTEJsO3s0qvp4e9t1IMgRrVxcCltBR18RLVOnA2PvuI+62c33TIi
AShFEnPXy9wMRGQk+5jh7kNW1echzXYhLkpkgpQAqzam+3yIty4DfMxtaj5YUrxYSFMH4iPijkTy
K80HtRxa37q8+1ZZnbtWYlZrrSgoSeJuC5Iq+ej87hn2abGeMOxtWq6F5qodz4NuTdshziAeGmVR
nYFurDtSbFxX8tzgEOAS0XXCnGdlzNWwaqqJJgnJpkuDXoEeJwMrTy5uG+6h2hnwODHTzHP/7EM+
4z+Hm8IeqjevZgVs0LjOEjPRumKPRji3yzd5R1XaSu/6Uzs1v0LDPvaO+rQmAXhSZyfU6JhoXWld
/Nh/HNv+jXnI40iFQ9TGiuEZrRyuiVhVc8djYtDpyw1xDnRUPrFbiffKg0RpxiTSC/8Cfi5YfMua
Zga5obtUNUATDBdny2A/aM5wtafoo6VJgLDNThrTXi/sXR2yoW1tIHdIfqqarzRVPkBHw56YnGWV
fK/q7giUJTBEvxmQCkQzbWvKK8o5e+jn5LMogbhV2j7JrdvkaGtqXk/tHNkk4/Kt5lc7nAQfvfqu
x/pbr+r0SAKNjI5V5CJ+a6U27LpxsbbATeJYUtF3AtWUTsOa0l8j4pdLQGy4Pv4l5wtOP+wGi9jP
FhctkX6SpocQ0ADhhL4W392SuWooI1oaZFo+4fa2H3sMtiizXH6fp2Rk1CcyVOV96bu8agJrzYyT
GXU2e7U4onEbzNmrTwh3Rfp3WmMSMdZDnLnPLAWcyjPvZyf0gxpIcmXA7uxR/BK9YyPQYW3cOBRD
jweVhfjmZHdz68rDamxqvyaFYHGMO5BMtDUgilFmcqkydu3g3Tjxk4e2o4G+jynjbuIUheY56I84
f2kVKhL3pacuL0hbqyVpNxo3XHi5vzZ4qyc4Euxpaer5jDKILGla44ENNcBaeZSF65Kumw1pjweo
IuWuyduDQzCzHDSLTnkyaHjVFWW7HHXm0bnAFGuCMRdnb/Ru3WhYa2prIoxnyAFxyAkt6tNjGenW
qiBWgBTB/hZU4GvXmu/NBMKX+WC2st3WWEunEUfTa67tNN7ngRT7TGcM9Wdd9cOYu58mhqEdjC8w
wo1AmgUPj9ykQ6X5gPBUQTorc/EJrg1P3tyhSML8RQGumg8cV/WxxAMCgcwU/B2ZWda2IWFMenDo
xjO51LK9ysiFhDsm9WMiEpKRWiQfMs3wwLaGvqphWDideZB0J9YBqrwcA8XKHGBGp/osjLJ215Bo
uyhZN+hTRTtma19QPYYPviH5OaRN/wXzuzT3nq/wfYa0A11TaXawwkRX42KukvEQcdx5kKPMCJ4X
AtJg2FRKD9TQuBufZORP2hDDF32km6Wax/I461bkBX1flmt4CVmANp+/9570ArK02fPU4rhr0wk5
mS+PI9lX8l08+LPr0Mqp188sgd7Z4L0dTZqOwBp0k37NS28P44+pBlvnDXRc7+RQO7Ou5bS1e/HA
5t7deaJ6HVCXJ88U0EgMylJIJgQpSuF6mOudF4tsaSwZ32JbPuqLNzkeeQ4mw+jcm6aA8Dy4/ruA
NIHIlITWrxK185nqKEINzUxq1BFXvMjsTpzrVBKVGyZKA7iEJ4kqjUhfVrsQxZ3eQpxPq96p2kch
rD2+WA8r0Vy+0Mh1d8yhYjtv+N1r72Zg0qAuUq1WC7zeZKustS3T2zDy6HaGS4vVbWMAm11n0YTL
iUxja/E9sHnAbEd3ZIWj+R3wE04KL6ioe/oYGfHtDUlGIklmpGY6VtpjjVHwYHdir0XFcDMM+wsi
S7UBRmGdzQERw0MvpuUdUg6+MRYwjE58MZmvbKdZe23yWloo+mQFQhAAuamdTLv7Zs3Ft66xrz2R
a6lqCN7jFlyUuxElzZDCsSL+rBsPBwpyrJ84jMtzGKltiq8SeRse0EH2S2qEMrllAR2UtTWNIT9N
Bk/PUtDDpJhInZjRkN8GGMYDc6g21kiJIKm2e5hhehXw5OAz2fWtcucdlXntvbQlxsiCsfXgB8zO
MV4yJAPKmsNUHtVlKMN57eu9DEQzYkGW2Xc2AMUeL10wx423TarsexdFjK78nGiPMd7aot4AWFuk
eRoixx4Grv3oGKLl6CCPRpmeR5x8a1TnW+b5P5oUqxy9dzRKADwYbAJvjENAaWLgT5t0I02kV3IV
HK6j8aKVEkrL6B9TgZgLcOcC3JlAqKAVqs321uA34JWn3WTBZqDycQAzplgGE7mPFh+7wA7w4unh
S5PTqpP2xINkOT7nYdkEpl1Z7xasCbitPtsIOMj47dve+DayD4MexabSHFO1r5yIAV2a6LASGqD7
YD/t5NbjbWSwsgBa6zFfwWW8yTw0L24vyJRCDHlHLuyOkOTJ4xaEaww/hyrCFnbhgXF0bnJqNJFn
cbMqSWSJq4ARxmoWJxz+28lTa4h92g+suuSpVwxyfhJwzXcCmeKhK00CAtZ0zUrPfNJG9h0NjbR1
mxe4DqzymzO2l2Ei+TL78W40hbo3JZvVyM5eGj997exkBlyT9miW1gO0Icql9GYkWDEfI4LjW9Ih
3zynayHb0l7Joua2D1VPNVmZQcOfh+kjTQf3mFLNvGq14b3MQs4LKkvOEH8dKCXNvLfRAbaNxPUe
tuxawYQnmxamw8YKK29bmL1a0SJ+W57ZawSpa6VV+c+2Lqa7YWTuBnhJYP6uMoTYLmz82klxZ6PN
GLjotmUqXlXp3vGyc7nrbQQRkMoheEUlfcnpqLM4YG8quzxoNaoCVmEYd7tJ9N5nB70EFTH02dAt
uxEe5Ic4H9JkY7PQJeuc2/PJNIccAKM9vjpDV3IHo4P3t8GpAMvWHcjTicrfgELpl7Gf0eocgtgo
2XoUMrBkfTTG8KqTcOwHf8cWu94rM7kzR1zFVfvgqIYccRpkon7sLWbFyDk72BBkGF1GGrL1f0lc
oOCQyu7NGgU0FRrUkdF4oE6h2M56wipX1WJNoVO+bdMSnAgEBzCjRlBHY7GLaIneO8xreLR8H/Q2
XbFAXirDOul9dURR+sEowQqsJKFszLUCmCViRXiARL1bDysxNoo0j7wRuD31Ld8AIORPeVmdTcaO
ABIgRlY02UlwLQadrmAo5JWOBnmbLP/kuzJ7tPKWHF/JdiF0c7Dx4y13IjgznL6AMTNW7rOJ5EOt
vWGDU3jIzcM0aEa8Ckt9Iw3je5MbL7YI7Ucm32yicP5+uEvywE3kxIWBmgnZ8y0scMePc/dR0XxG
bi23Dkminumar+5+BAyhQWELRhs3czeX4Zbb52DDUFsnBuAtM0UVcMK4YRhK8TP6on51Kw5uaUwE
tGKf6A9gcVw7PZv46YLeZnM99heCXMaK7yQD/hJbueEM8PUYSq/8xLhHrf8YCi574/6Sht5igfbv
7oRXKmkgAYEai9aW4JRul1cft/Qu97osyOGezWV3A397sp2qOCRWxxbM50yUmpE65nUyQ12I0iP3
bomxoPO/zETcCrbgvbIl6dTyu9k6p6ZI5S0j11UM7ivUGJraRnZDjIQPxG2POi32R3KuHjevfG1m
o4b644aPlpfeMuY8lyEqPERcKDvQiM6D6O0d7QeMxZFPjTWMGvfUwMyp2rg+zg54F2uu1dYoZghb
ssz3UW/MeyzUT0wXBHA8dHA2IEAS4DhvtVTcE2kfejEU777N7hgK6rBQqni/ZbiRMZPEGkhlpw1P
XSPxNpB6xiTvPQ92ypQ6U5RH60USgMYk2DLC52+s9nVqe7ruvd45+iRL8CvO5V7agw0RL9xjE/u0
VDn9pGW4Wo2l7R/pGf/UpOEdCTSv8zj9aBoLJcitPwoTA5xWl0EXOeLgFmMeUB7RbooMBj5tkxQB
UsHGMzYoC/O7nWQllOZOX0/MqNt4dGlCwFEwkVJQdXKMWzi1xhTd8qRMIT7zMXXUTziWc3VnGhwX
8cGwhidv6h+4QsmGqg/iH/2+7Zm3xLZzoop0XsMYy3ak7gIE54cUaAOb6tp/QKD9ps3gFZXlvcy9
/ot5HybMqjpohnWL9cHaG1nynhOB33EEFkHSy4ZplAOzzzacHSmt2xylTD1y5WFCXEKgS/GHqTWf
dYta3nUMrNndX1vLuqFQNxBUs4ffGy9Si+tvC/vTdlNewiUWQYImWjd1/ZgNpkcAiAVH77VTWQy7
LI9JccgpPcajXv78X+SdyY7kSJedX0XoPX8YSaORBNRauNOnmOchN0RmRCYn42icn14fq7qlHw20
oF4K2hSqsjLCI9xpw733nO9sCLQTSLnLqPKPwdmsBpN/g3QuuNXNjDmIHnsbULgPprlzZslPQmZo
lDrNa9uK1yX0HxJEoDPcpl0unTmKPavbu9J5sb3sfmhY0JbQj4ydf3g9dyFMwNeNOxPE7bbIHIbs
2p772d2pgtCNFmwS/jr73muK70SycjIPP0iBsTCtGGOXLdDkPoNnb43hvFu6rbIJoNEu0yj3bMiH
ZeVEwQXQR5I/A52/3JileU1b/bzCd0VUar2YUb8DWTrzLqJS9/gXwgAIZPkg/PQSItzd+9bWUezm
IlrQU/CMhMDDsG7s6aQx2yC10WubZy7Ar6hhAWcZrBKZZlLVdNd5m9y6YjoP+QjsUsMiSsXwEOMo
C53gNgjNU5VjKcHt+ybR+Ow7KwX3Kcr3Sng0W/V9vqavvmR81GTjUdbLZY71TxmAa8zFSYWIorCS
fyjCY96EBOs4jeKY8sbcMCUAOo7rYEfsOFfAPr+ZhwpRBZ1GPnGZY2eVX+0MyyTt86PbVw/Z4PO6
UIC4oJqcgHZT5lt2DZS0Ftmt5UjaaDSVZu/E2PpeQUBdBryeYQLSQ84/oXaeFwvyscmb+jhpFP8L
MSO8EeJ5bNK3Nl1/s7jltQTtB7Y+1uhT2wOJvzFNsuCx0OOzz5Mb2sx6J98ej8HYnwGM32OKZozr
dVD9ZgtcLj197l/M0ynmcV5kD0ySM6ohnBqBFTwssmzpMun6yMTyUJKS8hHmzgSITNfRxBYkF0Z8
ukcC7qqyPSwWMDSG+D91Ym4Qz42nUmfHxkGPUFZTGkHwfmgVvhZtvDvaBk+Agz/aEC2dhivP6or6
KoxWVR41NJMzmAMUoiF9BSdwuTqTBlTrgssjKaI/vLn7IpMHnMKKfS8sZmsv14RejHadmBiAyuuv
JrbiyHGh2dGveQiI/925sWczxYzvF0/fLGK8YdR1m7SivXI76LTwNYMn31tep5lCzNXDZ1mIgvmY
e0L4e4WmDqv8ykFY21zo48HfiTJI79J1DBHHqZ/BYC8cHbxsGTfxIRimR9vzIDv4yKCIY+/36AWu
inB6E3XyUhsK1rAtb0imIiBSFC8SGiEPRHXWlMjRAPxnz/STzuh0m4j2rpmCO+wh16K23Ai/lkYU
N371ZvMADvo5rYhdICNkt0KhcOp2vExyvWoxjAHzYgY7gmTb6dpU0VqLt15yqqdw9vFLwVmclpZu
OZ4zaIyQK4PCwspDJYPMz91L5qwzTRkRmvNsofVAhfHorPV80ExwboVbPS/t5HFYJsE5sSkI3Kxa
easc7xAHM2tKo1WWPwPf6z8ElHJOqpINzX1IwhSerqnEk4F+YXZQ0ayrZY6/xw7xAXns5a+5tK1b
SE56P4jwYE/xNZI4lx5otTzZMap/ROPXdReSoNvWsBmMCK/TWrunqrEId+iye5ML+mKxR8MxY59Z
/OHFxKiStR4sdHyNfYS5C5aUqHLQACmpukpFi/FHrpwB0jpDcPgbSlXzouLaPCya0O+JhOZD01XD
fBMrJAy2XQyEeppg3qWjPyfXGH8PufsRMj881kNOE4Z7PaOkSDnVfV4yNCamx7+xUk52ykU0+Ny9
BZGDCCcLknbK0qPa7vMnL6aV3Jbyp84DoBprEJ+5+kVAJz6qOf4ipl5dWs97XXHcwbaiZiaP+7so
E5IDuhW/rJo+1wIFBi7bh2IWS4Sj/S1RA8G5mJF37cBAOSU+5uAVuAkmYPlQga/HxgCjYKxwqDDV
3UgrlhGoPqII0+qLgREqyT54miAKM2rPOd6FvgJi4R6H1DmiG6qizAIMFhOQ7FgQhJTd27A7wJBU
+fjLL7OLXxDSm6rsve7Hc7iiwVm9+qHvE5a8sldu7Vv+irE/VxDGBz+sf09l/HsC6HXA0X4N73a8
0aScq9UFNTn+BIv72WAo2Oh2SGAF/JCuLgk5Xul6Ajor98WcKpofm9ROLj8n1zy1FopQZAbgaWob
T4Rm5JNXo3dTcoHhQCmumnm9Hpb+gfX9uFZ1+uRM0EMSCFV8XD5RAHtLj78qCdPPsp17L83yW8/b
qHUlKZQRPY0nfLvfC2U1bcACZho+TpbdKZ/rst5DA2Dmw3vjlCcPkEB14EU5CcZRd1S7bppdWwJP
Lw7d/BBvXezUNhSvRXNuneauWkvwXbGqD+uGe6Pt7+575T60DfMr9p7LWAHNS7mL0+7BTV0FLS1A
CHRHt+E6ZNNcIXWIIHFqw2gAxAfEmI9xfB8t9atsBqaKft3umzp8deBoQgB6tuig6+SVVsR9OJT6
bkHzGkFKaM9s9wWySXmeEaEhj7K40YL/6tnbCzpmzsqNMLfjaF4tBx4gjruwobFRfnpxeKIdjhPH
07ckDvpYPLBP+FZ/KVcEY+QZoL2eTl0dvnQuJUuxOjyp41s4Vbejor5QVEz0Lha8cIvxfFzZS/Ie
p+PHOK1UdHQ/5zIQR6IgXumLPU/EX/nNsET03+jdhoe5qk64oS8iMT+I2BAMvSp5IIQeIjByvlwG
GE7i+g3dyKEfqwu5khjvxdfsOk/dbN80bgwKbTUIbZc+2dxUd+AJT6G/RhPMWzg2MLrq4kmXpjtg
Wg72/MR/ELHeiTw1Jx2Pj8U0OXv4fUguy1nzkhud2z0na3DNIgLXQvIRlLPxp1uurBvyjNy5usSt
y/htpgfVjA9u+qN0yemmTXNlVRigsfHzk70zfX6Jze9pofalfEpJPpaApfOeAyykjWhl6bn25cfE
4137LSO4hH2qLaGnenvjmCtqy/OAaQoQ7qHG3EVqPN2knhFs8ERCLS3Evr8tlEBomd6DSNiemgvV
ywlG9A9/NVD8kZNcwMOde89GMDlfUlteSj9NT2HqP68zEiTj1Nd9vFTHlj44heSKMiPLf5Mu86fx
yj+0Ux9iT95zNX8vMn1tN0kFZdV9S4RG5unH8C4SyQV+BcZAtos93QS+QlDrce+TzvSal8sjVzGi
zFL7SN1xHZY6km2Tso7rWh3zSQW8MTR/94VY7x0JlhiyHJ22chw/W0dRGwxD++QlTfwsAxYjPJes
AI1hXxVNx5y+B+abuQ0WeeDCdBgC+MuWP+iDtnr1x5DJ9RomxKYXazsgMumJbBhEOV1isWGBa/ew
RXo42cbLL20Uawx/uwGJwiSwjpHgMkYVUaeRU6TVCQAeqAgK+SxIAV/E/lecTO0z+Uwj0RCpioG6
ehO9J9snAWL1Dkj4+XXzxt2rdL303bhh4+DpVnsEMjMcYXozempGEFTiBz3TjtWYngOO2fvVd9ki
GmGfuN59Ge3DEHGbj1UyyyEb6g4eYEUcQG9QiQX5UYAOT1IpnrLE8SJ3UTcrogM0EYeFmQ84O3TP
Tdc8Z1tsPH5iVh6sWEFCHH9ufTtAJyICVBnbGxRjs9fgN28wMVlBeEKufBLzOh58DEuoW72vjrrp
Dk/zix+nj7HPfa5bv+hnege7bq3DKlOf3zihB7hVQq6ffA/IyyPLYNpeUude5cmbv8iLDoFaNd7V
RHgRca3bNinKnxUgirUw184s9EmzP+3Qt2fY4bo1CnX4xTUFL4bJ6BuJ4BvnfPwrX9nFQU630Epd
+BMttkBUbQqyAJJm2n6BeZR64UdI+up6KtIzDn2CBZf0Bh9CS35YA6YAsSvMyuKc9pg9aupChnrB
h2VZr6tq7sXiTwQQzfxSw8wAEtKsV882b5Z/IIMJTGIOKryZii7yHIqNNXzkohDBfYKalbrPpQZk
Ps5jlFjVe1KZr7YoubmBZqVSLVe5ixMyi+yCNSv7BwBOzoHQG0wFejjo1WYuoRD1J7nqdgFWtx1X
0uu8wXDhJiT5OUFJ3ojssFhPB3JrjnaPK693GPs2ZDQeTTtclsAtAQ1O5Ja17YX4EgglsXXXjfmV
Jd13wF4qMuBQjhnJX6s7jBBy8s8u61/ryV82jnBMawKKbTp42B29HhtgBeyAXAcIZ4xAq4KVIuSx
awr/4NE4YeKH95JAKIMEtr0W9vCB5ptHjW9DNAO/XhTYmO0mYsZ2FX5NIAREjEIw3qEgjZ/tAP42
lpcPpDXDnuv3Qw5DcgKJicZHzt9isN4XM/ATD8BsbHtQTOwYsFFZpSfejS7fEVj2MUvxO2Xc9iwJ
cdnDFWVTLhwQKgtaEbARd03F+yua8trLURm7pRUSz7g+ZGniPjno8vtdYTxOG0bY+w4Z/T5NyRRh
m3slDv7GW30QWIYreB28mXJLce6oXAvQRndey8nY0szYBeMC2D/MiL1LHXRX5HBZq7os3NmiWZQv
FMCPRanKKAu1czILUiS/8ixQwDwB+b4bKnJBhEnjjh5wI1DSWbbkLw7SGWHumjG55rNfw2PW+IiL
Y4SU1aetG8R1E4SV5XqUIJ2QKhGgfq3TreUlBuLWXGTnWHSKsnPuSS/0ittF1bwIllEuU1Yix33T
DiJ7mQHLr4e5wA9yxaw/9A+2V/XgbkToslxcJuQFnqSUfK5h+ek7/lIf+tpu1MGGu5odvIk4KbQf
amB8mtTF/VhY5e9x4FZjtQ0bd9vzTW8yz1/MwefKuNleCpaiCblgUEvl+W+VAch8q2bWNwYINEZR
bxPLTDye4bi3UYadGYuu3XtHz1UDLnyjQ8r7ngz99s+kR3UJqr5YaEJ73Jiq1rbc81yGVr2nAfgN
RJ1YJDdvMg7doQZSRjrUzZwGY3fFdAi5kZ0sMPlIBzXHWY0r3xTB+a/W7vPlC3vvGHyRz2m9pVNM
oA9oRmgJ1A3qvCbtVD2Nk13LyFnL4hZauL/syUOtTzN+B/AgQ6hlFKCurk5qAsN8QJaLIQNVFoKN
gKKp2NsdVppnzx77kxP7Q3ccB7jSZ85NMkWaVUzxsehI9nwIAxlCcVxFMHxy38vqvUHcSfr7lkO0
m8Jgsj5ykzXkligoaizUXgk6DimIZsusFBXdqvntMmTuB4l+DAxL0MTcy4gDOiWLRlfP+NJ+AdIW
ZgdcFlChRg1QmbxvM2S3jSLQ4hIOk0FDhBevJORSp/MppUGD2ihXGyQ+nYbGpSULxTC+ykEJbQSa
qWXqioupfDaWUlyrGBjjYy6LYbliJFtWkQZhI68SGWfO7eRjVqNBwtQjbnK6I8QRWmJvLYI6aran
8YtWVjVx2SJl55ZCkfu8EEVO83oL7nyy1eJ99Ek3LQe3HVAquECbN42fpStEdfl0DBLVMRVNN9B/
19rkvWwCzisxmJSU1ViTQUZbsqmHXSBBP2K2oL5w7m1k5eOT0lAkziYhxvqYjwuLcWiC2r/xNWR2
/MNsfryVDvX/3BBtZ6GECxh06dy6zwD2WDeF4yu+V+cv17WoVucCAaj271alOT7Y0NGuEqQ2EuCx
bo5pARrSYrI54ouGhsTGgZwwfZbFSi9GFKp5rbok9Zib6bW+bUUTXOeoe76tpRk4Mb2kPjNdmG6Q
zd/mDlNICF0WcpPRGvvHsimxUdczscV74y3962rV8g7o1Tofcnzt2alPDAh/u3YqGqZUns0RXhbY
frPNLUm04igksZZIw7RnOBukFcgT30vybOQ5tEtgjbn9K8s5Tnbu+JckkxuVFUm39+Rb442iO0pE
xs2tU+TZjNuFmg2tPO/MQ8k2tvUhmz9uZdbqBBuFTXISM3K1HEWtC0NROe+Wh5UAiKmPySKdZurU
hIyU/IKylMo9d0q4kmPej96Z3DWsBYOy5ieSOYG9zahjZweDF1GOMeb+K5IQpj8Jr1vcVfRN6Lel
mmqlk/UYX7Be49AZpXwxNDzIfzMF6ganWWC1IzDqXJq2Mv3yAagoCnRQm0NlBz/LQjcP8xiaB09a
tHVSJ2csRxOLJtOcLK9+PrOMQ1P0zv2c8+PsmXRpYt+mgEI7l/1X7TiIzbt50M7tiNzvLAEqePtV
KR8rmlf2YNbKgpGMEWycYk6KqyHtiomLGrDWiCuzBY1PhAxgZebw/rpiZtu0UVRhNPhL7q4ydNIL
bvRTYKqY4Ue3qdmXeB4iulLtHeZitkdmK699T1ov+mKjDgbwYnvOFpuPJWxmdIAkm1gvHq6dJMpd
1z3Hbpne9HR9H2qBB0lSHPhwHqaxPZIyab84kPhGfliR4ROx9MXE0/I8pLX9sLjORkxoaVfuO4F3
PtBZk1xq22VZjrQBJa0q+mwn0hHY1doyGe9RY9UfCG7ZPmgtmQKXnzQLdsk17cnITdgbqZ7ihmbF
4v7G/gF92u0ySRQImjyc9IsVRm6CnnrImOfR8Km6YyNUfdNBwiVxDkT7BZ7k+KHGAP267dmcQd1M
d7kG433v1AGfExTG6Uen6hzmpiyDmhrE8whjMLa5TRclfqFt4s7fWJBqbJkm94hr+DLJDoHdZBY1
gkxuxSl5eqP4U6I93ocZ3u59PNlYZYM8A/edrDQ1iXcJ5u6YVfi3dgsGR0h/QzhCE4Hrm1+JoCSD
2mY17IhjsX7qNR8/0Q8h5w2m+QGvcRBE3O/1GzNDvRwm26D4FBaSUQa9CaKVQbF/A6CThKiYOvgj
TNPfjSGeLa69zV0fGg5N11564iTyMvgc67l5WT013GY+5uGu5UHYY03gWYIKgX00S4x6NpVC9In0
Dx+dXIKf8ZrJD2R1/N3K4fbwEFBlpZFgU2f0ElvpU9g1pKR5xtcvcWpAPGk43lTg3NEN2UNVT5pt
aNoOXalfQkHezaS5/vDJTn+cLSF+eRrZgR6H8lem7Hbc5aBIbqzCpojqV5CqvG3lE+MTFHbCalyo
mJOAQtHIkdTfTv3JmoZL1CK4kfTl5ByFM+s35KkpRiAvJZxxIrXsWIpRuNFkz97zoFtjnQlnHO/o
vYwHZ2pafiM3nZ6ocl967TlsVnJCzNx7S/6ydHH1exj1z8Gn3avkWK7IxJ647CcPDifRY8DgsLjO
/Q6B+JyB5FBpiCW2A2DSMhpFYhITjem36QOBEMONW9dhVGgI7bg1rf5uzUDW7qbUTr+yBGj/XgNp
eSUWmrJyRdyzZ9ZXYMUdA84Ue+0e0UkE3/zayaN0YxRGfVJbN15jxGs3+NlXjeSELF85hMFxZC7M
nI+2tEReVg+XLKBvzk3Ayo5pQnMXCaHg0c615Dhz3M0dq7uFViJp8d1dTjHRHUgSnkGd0dRgQf3l
WliDYRxOrsu1XNql/eAA38vwZBU89/a8VAppaJnv3UAzc1hMmDhXVl95f5jQI2pLdE5XX2Am/vvr
xixkeosjo42QU6zXY9iEP4ast7/EiicsoinXPKXpEHY41N2O1gmio0thCfaMbC7ZYXTl8hijEExP
buyitzE+on6Ttxw+NaczoiNyIiKxrSew0zUaTAefrSMY708GDy70GgvhVUsJk8SEIRxSkwx8dzoE
KN9r20OLkufFL9Jh+sgjR+9atIpdd5Q6JMuDdthV1Vro3Uge8r5m0r7NsR88TT44voHfFBXxbY0F
OPKzeTkS5lFEOQyFPVcGZoH+SqNxN4uCVJzSmrfym/tyy1y4yk9l6IxmZ3DHVgeMkfoXKd28KQwW
MBQtsfGPdo2u8RBmofqDUNlROzex1dvEQmYrA5VNSrHtS2hdZK3Oz8bxHWZ4btWhIW3tFhiuGJ1v
gsJ5s/p+Tdc3eij6jQUM9qahDEkA3PUzLdcYN1a12gNnJ3dnonIqetGad6S3aWnxr0F8i17cisQU
ZHsCoucHsi0XgEQoonEi8LNh+C9KGLX7MifK8FUFSXLC7y2fgfGT4wHC6C2FPxnsSm5cRExQx31I
mxzKCtcx0iXVp4+pmdc7JFbO47SqpItEX22qdeyb2aNCG0sL3xOtPIRWwvWoW9L00Qe74165fbke
h7ZrPjRDo7c09LEWZN0rGF0mhUFbfNsrQRQhtt5f9HXVLVks3NYzYRSU16Vz+GqFV7bF2U4GFnQD
OmSEt/iMEDTrZ42p63ZkEjpiV5N/8mSXS3eFxDAj9YDUBNAbw14kdhgckhHsxVvtFAtxYDHkwEiX
BedI0fWORDCZWt3h79Of8DBU1ngiWVoZIveokcv8sA5pCh8n7vjQRror47VMeErhtHtUk/5fhrdw
O2qgbFvER5Y8Kd0O7z/N5b++Af1vVkSNPRbNQV6b+UG1CVcuN9yqNjV4HFKTAyMxkvPMwi+AlDN0
AEwhwObVqdXvEWaJX8X2rKC0x2PoCbEce8KVnFvlh7K47Zdgjo8rcanX3kD4InaZkTeoiFu+Cb5L
DqipX+Zig0K14QGEh4cuYx2oip1+Gotzk878/b93gcS2YnUV4Okn2CcoWkz7HXkVO/yqbGBYDfzF
o/9EPM8+7sl6eRxSGdMY0ZnDi6GPRREDl9wcle+RfcmiGx0gxUE11FKcEXGipEewwLyEGwr9tOJq
9cA3Hkf0dQIroioXucd+S09/H/x1ITRsPuK1JFiruaYx4JYPCNTCnAQKJIl7DKpOcUyg04TnMFV9
d4LOiyCSJPjwRKofm9eysi4uhK4UbxYZoWZPx1cxzUXew1ONUPN32HGeMnWzHRAdY6/8/dBzkSJ+
k/SzfZVSU+0zlfFJAlfS1Q2oMjs/D5rX3nVWUaWRZdXdO8+Qop1ZE6B4mIHt04+KO2QorqKBtHdk
mDz3hsDSPRmdyRWxhxn2CGUERueMqMtL60AC3RliJUnjW+mTnOAlYgbfoQx0+ldvbFDpci1iWDS0
CqkUrn+enNwf9dvfn2FH+90cCXkthvNYFQKEMH97Cx6qwy/GlKN7ov/DUFi4xjw4GTxJdpWg3xKa
yCiFMDJjDtJp7DG/ckMPxTQG8kfqhdg/qTkT2BKmsvxyFa1N9vxlKffOutBo9ciofUkq2KnPM/Kc
+IqqnsdPdjPTF1RRxZtxQx75jK4Liex+EV84uybnHqEFcb0WeErkZmy8JuJ2zRAvJBY3PJvZdn9w
yw8+ijY+5GRCISHDYrPJeZfYvxsz4kynMHlLMgfeb63vxkli8XApe2hDkMhdJuTJM8bGbUbie9L/
cbrwE/8eO6IH67E+9mJ+/8sf+F8iRf3/SDm0XbiA/zlH6ub3r59VXf0zRuqvr/gbI+Wqf8CC+nd0
FBAoW2B59L0AfhMIQyy9/4Y1dOU/VOgIlgzkQg9rJJbQf0dHuf8QrHQYTLYEp6CgSv2P/07uS/K7
fvjbWGn+w3//t2ooH+qMkI1//Rf7L9/wPxswMV/6IUQ5V7mCpz3csIf/ZC7tKKTqBOc7W3HWc1KM
RfJNvDB0DqK3ilthIWjw8774xA6ynCwfwjEjzML64QedYqnmSQ1olSHCfmy0fsUdE/8qIAhILniB
jfLILyRdVismMa4qqx9JsY2VdEefgzFGcYP9mGZ00m2TutLYaIGNIMAaEcWKh5xscdBLibKnJqKy
nf6wu3uv5B/nLzmL/yXG9Ttyk7D859qf0MZQuDc3ZTlMLzARsztrZCAdAc1NbgjK7tVRI86mHFTk
DNjWzJiQ07P76F07xoIadmEVKW/At2iQAMIKNep1GB0RRMRmVfNpbSA+XNsjUq9QcjvdxCRoEQJv
wGPYQY79TLLmW+MFyaOWNiqfodMdWmsSmjmVCNB7tmFSEFCFYE+uCzJxNdfvboqBw6vIyWPMaVf7
Ii6gY7gDt4F2QCzppHVPOlaPhDDWuPJ3gloT6iJ2UYRTsxBXjR6JQHGdMv2BkZRc6EqPXKlR2fTw
JEyLfMZNA+3uiX3OiTLprfZnJa223mOhwXCWEhn+POZBfmeMJ+5dYSEDTkFSG2QwIZIM2TeMYUjo
E/HJN5OHqLpafgRBXHKlQGRIxnW65rTMw2o6lLpmQp0kQ/IgJSXH3rf9zZtQNBDvWt9NP+ehjhdG
uIZZQzxP4bKXgdpYD+DyzoM9OF+6HouTWMO4PRIIU/wpgXN+ZylkkytqLdiD8MHUb4eS8bXipt4f
wM+2SeQ6s0VDgVvwr468J4s+1ky2sqGWxD+Hj4JkYwlXKVe0eLFlkjqNPNxGuRZnWEy9ui/+OAXq
GAZ+asNajz5un8IrzAvZhyWOM52zldNvwhvlNu1Vt3rBx7xMnjwlTDS68399n/2/Q8X+vxb3ZPvs
hP/5TnqXJb+7DDzd7wpk6nL5ZvPavuLfop7YIH3fxqLOkCLwHYE/ffpt+n/9F4f/EfCngF8B8oSe
/b93Vdv9B6YX2BM24Uu+C3P+f+2q8h+OjzFss6GHDKcEX/UfdtH/066qtq37n23tbKWOIz12afz6
wveD/2Cf97VxZE4m8OYmaHAgipmDml6XCC8rIXeI03yMKbt5RER8O/RoAiK315255Mkc0AprFEbW
2VHdiz9UmYmAyCXTfUgRif3Fy1ryeZKhFcFV09tVTu3sOCQz8hUFvQnbNISPtyXmxyNt6C4/M7TN
vX0jcioRWRnMrOTUWzV3MoGTtewtbqq1GnC/jDOJibsZyRbSctdmXRt2OHKWTeHeSi+1fmwZQty5
mLRjeWHmcyupyn/Q1sXLCghoGVnWZcP3K8mi28kJAcKuIJmiOUuMY3i8i6lEyh47qLjx1YQdpdjM
9CHNMWshr01bNjL8FeqgRNagAiVJbzmjMdEfIb2eO0k9hbIk0cl9BxL6Z2qjjayTPvgmWjykVbR4
YG5S+jHQ2YbBVh+xw0u+J3ZL3EQup7m8XRwdllfUBRiBqpqJTDR4QgYXqSu8/+6aU4lC85qcQ0FF
jXC/8YP1IFCQgvbzhuANa7FrP3s1nNFbL++Gm1Ch3uMztDTui8wM6PTbuDVYxGOhL06OAWzXIIzF
IrD5YGugQh+EMAbDEVlninIWbxzpGWk+yuMUIso9m5jR5y4hNt09tMSNsp9VjDnWNvC/UPTFKc5f
oiX27H3pne4czCFlPvsHkw1IUYqG7oGJMbZEKFUnc1KNNTj0b5mf0r/1qIiDIEEv7Hlbno3iazhx
YmohpgoD/cFF0VXhZuESKWJvmTCeUbiou3YwZ9CP1nc6WrSC5ylDQ03285PVZ+aPLeVrnyWEAjB2
AWig+wBEEnK8DMJaTQCK2xckD2gss2iAOpJn1Oq471vJjvxOCoTPFF94euWYky2RD1vSNUDjhmaw
ohcbOxMItX4u54+54kazn9uh+nIwuXRoM3paByuZUo+tVvRiZxumwJFWFN0UXY2YgCGrdL9TUnO/
4qms7n1XMrUQa66P4RaAtivhITP0oBhD9KR9fzyR4eQflqqN4S/Q13iPRQzCKltC6A/c3tef0vKa
e4LQkK22bTfDqR3roI9EF3ucvylWUEYBWV5fOX3nYuYXmBD2iWdcZBy0wQVTJ0Y8tBGS+KucgG6e
kFDj798mafhYh7Ixz2HbLkw3CSr4M9Jmf2gttBlX9P7Fd9uO9BKSTM3lznCAf+Reoh571YcfNQFa
YOEa288uiDz7+pJOurwHwrx5cbUTS1abnxMl2gfJb8csAuVt1wZ0cfW0Onu4YwthGW5NXDFAd/1K
JigRovgQ1uE1J4bjc8i3TybUeSZ3REB1imTQdeTq0yXepz8teOQmu40/UkzCW38vaW8RvZSvwuEV
D7GfL28rbIn0fkTrhXRAqaFAI0ZwFTQeSyH0CFaGGU5K40k5ijFM0qlZHxiadAv14TaAaJs8wNSd
4znY+SV59UjgSj7KAku5g8RucJuoDWdZwgMg3pI2eoIDgTH29huG1PKRxdin5XceM5AVjiuRLHM5
IOOJuWkUACoCkuFb46eF9ukT1ANA+2myNnMU3ZspIrzK3VrLAV5FPST9jHPKqHtIk9MvE/TddTMn
wHHgx1TIEZZmbiKjpPsU4+ixD7Sx6DJNCE5tGMMr5s0RyVIXNSy3isDktZ/2MdPtak+scY6202+a
9D5ORXrpiqFYd6vjJ09kGdG3muN1OCKmYUtuJYdPsJD0vo2hTXkbr6pCM0bSAC7lJU8gdnIEAZtc
vbw8co3rw4MCFP4jC1oejCFL5goMQeg/of+NYSOTwarAHWzD9xRu6meWiWzAoVZxOSZCLXuREpsg
mhG3vsKLZZtDkQQIYxLZ4EFnMxX4S4UeOjoODuPJ3irRscy2htSgiV5Ftc+l6i1DKIFWDYw1w2H+
sdAbEs2bQ3FvoaUoeAARG1VkqtI0+wT7gP0LfTZ6iGT2+yuM+aLa2b4vv2fGKe2Ooz7/DJB9QlKW
k/Gm6Q15q3BoAKed/T31ZXWHORQ1pmOvPo6wApMK8+niDzM6DVBBea+AEtZPPTjdV2qxE0J+rNU3
PFtmkEstxNtc57RuXZQMf2TipSfyh+prjQDwR2Y7w20Y2y02jHiLFm/aHAJC2yL/3GdtbT9hebPf
lZcnMDt9YF07kpH8D6SKSM5k6AAzzKz1T2Gh3bD9MMv2XF8J4NA5/T+G4uG9dEosnLkQNlKLzsGJ
JpgNYMxF9njxBp9nBtokCbkriyYj4Wwaab1mo3opEkz5tAljf3OqyL49SmhCQL7nbiqpiwrG7gRP
fxloFgCH2ga1H3FeS/BIFqGNWSNTrntn+r5J9lYSTJBEEXmUMCZlMWbuzyIUPVY80mvsAZQnPp2H
dS29GYWjmgaCx0J7LG5UYo0558pMI+tFkaxSRNgPJc9A4c9IKQs2FpSJSSnsy2JR3Dx2eCnsvS/B
v0fCV5RsBTfxW8YRgb6u+hShlb/m9hduwWn6RkGTtDe13sLa2Hppcs46HLKIYi0mnka5+Or0krq/
EKTlzFLFUgJksJWM+6gdsjiOoMuBlTPDMqTvau0teaAPWuUv/YIqKSKSReSk10wJeSqK7d3el4AC
3buwhziCEfN/sndmvXEj25b+K4373DQ4BCPIh26gc86UlJonvxCWZXFmcJ5+fX901bmwXYVyn76v
Fwc4qCrLSmYmGbFj77W+1fTB506IBobMUKD4JUed6K1V72eMVFbMEfyq2NUuM/JvzFm5eIMgAnMP
OBRV0Kb3XQyPK9fLhXfpx4g+P1qf/v6ZmZwkkczJvfoqTkNdXwWoI/xjRBY7EkYivTtoPrNZmNku
QqinLsIU/+Di/SA9zWbcEL4B8K/9TdSOSEvGhAnzGnMrF2pHXTAcRnKhHBBnI/El793YdtkpTPsp
vVEY+mc6p7D69pwtW/MUoIEgVwx6ijpklVHJHaFb+Hm4TTVgzVnG1hPHeuKBw4ocGNyRsTs+en1S
QJZlbBqj4LOrSr2S5mG94Gwd7X3udcGH2aG43BdpIidWiRTXZ04PlYzSmZsZ5E7e4RSoOKMdiqxO
0brBs+0IQOnjZg0hpGrxM5lmdhEldvfNoIq+oo+sPqtiMpl2eFMa76y6aWysub3PbLSIMarOCrPE
WrsydDfALGkDCxbmc+k1BBjirqNDqKUbhpfowOIMuxaz0ZVHpY0MvlTVG2tC3O3cvgFEYVsmk+cQ
ArZ3vXhbosVy4NAZoOio9h2bvLNRgV11WxqA5kflmCkFvB8XlN9oXwlM7GyO/ZoGbQBASAHgiEFt
ZHsqA1GvKnfkeYPmEpG2wL75KOgJ84+OqB5g6cTRDmZPC/51GACL5IE1MjZWMeRlhhkfhS052me9
ZGbEFjldtGWQQ0Kmom43ulAiXOkaORUJT5J45trPpXeyaGiz8Cszejaski5JJ+nprBmnMQov3I4E
qh4WanTjACbsoDpoPHz9OHX6QgxZRU8TzIheo3lPioM/aAJsUrZvBv1dlxZX1VhL1O2ZV9kXKaZM
uj8OJrUtaL8etIq2kJUYJt/CSkV0aLdCz14EEDopso3ZVQh8gc+kzQpIStGtiXuc1GZIwFigwfOH
rz00BIroJtLfwjLO/G0FAyB5KzNGGSjZQoOzxYS+asZdZRF6u4bq1nvdmkgvWS/tpbYbGae5qsQt
xqnDd2GHEQ8KnroYHQPd7uS09jqvmp6ZFJsowq7Uic27qJ5AW7i1cMDg2nS1TbWuqf3Fgx7JQ6dA
qEsGAOv/bh/80QywrX9sH9xTx30pdf3txwbC97/zZwPBFJ8Q7CvPg6rIwd+kw/pHA4Ge7CdQZQv5
zkVpRJPyP9uy1ieBecTz8dR4FicBE/jgn21Z6xPVqcPsbPl/+gHOv9WWdaxfuIs0ZTmL8OIgDqV0
xdLF+LEtm6exW5FFXuy9/GZK1RNWx5XfRCSR9sCTFGurQ4vukqz2bCsmBI6wyh9tM18HcxW9UyYf
JJTagtuMnZswlwjHhBhR7i8Ffy+zS6YoB3bxLT5fLJd6SdKowQeDWlucpg1aWS80i41WUF4HKiPD
yHDPN4JsP8JfIoN4v7y4UZ48Y2bkJO+FbDAmthUXu1oRAreqFb/DEbdJpna2gi3Fq8okv8kCpOZu
e9ULUjA9d125+ZbOK54gecMRqdzJTN8XPjUzAD/SYB2KlvImGtUOCzocl+wzzfFDmqujqXjjYdBf
yemtJaDKSfSN4dGIc+6QQ2ziBEWWzY8hQtCRexjFnQ7REBOq+sAyCyupptFssBUe61EewU3SOTSK
G/JvklU+hDhtTC12ZHP7yHVZ1t/QWuwMK7s0034TOXemj/gnJ+iLf4QjZCnEINBsXC4jzMxzNdd7
KUr63P2mZcmmQTPP4d5U1smypnvsoit689ma8Bj8JFjgo3i+R1u7dqv2Kio0DhTQpTkf6Aw90ONA
3BqcdYRB0ho0i+7NHWDl0r1lecm6u0LfmXyhkTc8VdZtYIan5YV9grRl7V7YbnmHsHajyLWN+s9Z
lDt4PAlErd1DipmD52GH0uelLnIcjvW9YZNVQjTMqEDfcle0Ft90S89H4gvMU/eQR9Gif+uvOIHT
/oG6p+38BE3rqLnXpqrd+L2/cye5Tqtwpwe+AzU+VV667ZrkTU3+Q9SaeAW5bzLBb+NnFDCeSQOd
jl0QNXLXWRg3RkQtZL+6e7fmKnm3EKmf2tp/yDTC5UBviQnfI3HZo8XZTnZ/VSiQWfrZjss9nrpT
P257ngCCCo5AzIG7BhdNNSO0IyI1mdw9A7W1RzTE4KNs9wq64ByDc4ID6/IqksTmdvG7KEIYXoIw
BCt5L225S7s7hwH6rKOLIllQWLV3TMhUDKZYXMRSwSSdGO9PhChvOoKGwV0o3FJiuhOolAB05Zd5
V+HmKTA2FvyZX4ckc05agXyKsJ2aUHEy3UW7pi+iXR0pejeTLjY9oNJNQ97nrpLRaxnyY6VFytT3
P2SK7W7iIr2JRIqO3q+jXaXKhuOXORKpMU2ISMruJRz9b23vIPhV4qbgwWHHJ5eKOMvprk1q4AJc
0ISN96hxYNIQAhMw9MWHZH5D7qEjL3CuFTzySHqVNRTgVsF/RGj9sXK2xV7kqOU5WOkDJtBoFzm2
sY8L4wBIXaFSJmIBWow+kJTu3oTCUvex953DIzfe6OMEEZvUm/fEPa2zOt6Zqf4s/eYC//F6LoKX
klBHpdUpG0nDA0kVEn1t0NT6odn856Dsp8HY3y7ANu1bIU2wCN87vD/MxQxiaEUoBnhVBs+8d9fT
TYjkm8KNSzwTHwMONQZApjE/GZRgv3v1BWP7w1ju+/rvuAIEK3ljprtsQj+u/05O+y3rUr0HR4Rw
pzyVASGjaJB3Ecp0spmzVbSPqdWX1XVEuhPNVnygIdqsjRIYAu6IE11qmnctbb/QJJEqJY4JgPJD
D/ffqB6IGiUPe1bwAMV++S2JjZcifzCC7OSGwy2j8JfSxH0oGaj0WOfnKdsu25BJtu7KLIt7ZWpy
V6fTsiy3mXdsUQNnIc4pIdG1kirVyy8I/C9VjwSQh3d5cOZWHQsrvCixPQT9tEWfsoljeWgqVMxd
9HVQHAvWIT1jL9PkwrjrZLzjHlv1EolQ3b1xGNlbzArJz7qRiQTSw2NIdLKCQR9bnD2lu++a8akc
9D1NvQ83EWfsBedwlGcnVJd+0J/8GhcxpEyGUbHEHWKgrDe3CK4PLRqqxB4fWbaOfeXRBprbKPgo
pXccWa6NOCfnirUYLdeQvU15eb+8IboEOyVO9YilucF30DbFq9LFwQWuNbtnu0G649z+8y3yCxT4
+w0iLeC50nJcKoRf5rYAnlwfO4/eJx0YnJ5V2488aCzS32HnffvnF/tebvx6O9IqgQQtvgcX/RIx
ZDZx32Gv1PtFw97FDaseI+NoiG4bM+QZLLt9xanPEATbjbA/xG4MfveOv7+lv16ER8KysAl+95aP
5IdHEoy+KLxY6j2s11VVxAdnQtIDo1Yme/6AZYjWCl/osp1V41OfcTajeZ4ZGmqhHN7KQe5Kl83C
sDcB8Z8CqkOsiKfgv9Hl2w/ARjn3Y2FivYL5EhnmmQ7kTdQMh6VAYH4A4GjQX2znhRHw2hcYBA0P
+hxurdh5CNAm1qBqxyvRahIq3oV4owl1Y+LHVcjTEyO8+ufvxVk+918/EtDcDK1cRQFq/YJPLizb
xoKr9b7DRakt8wism0l+x84GVDVDcemEuzAjyOO5sdDgj4uW5UY5cAKhwEzxBUnvFGMFx39xUAAW
GiuiTwdHElHA2hveW2O4c25mK7oQo3kuUatObf8b1rT9d/cy0gNKZ9cCkiwW9vYPXyzaFpJcmA/s
6aivkkpfjrAEbZG/GhHy86w/FE7/Zg3eReY+DO50NiWYvpoatrW/QBhhFUjGbI8961A26t6u2/PY
U3Na/dGu1NVSexYDHq4ovPjnj99aLuwvHz9jBpDg4P+ZYv984VgwYwwXo97rznmbjOjCNdQ6QV1r
WwNn5x4g3MTK2U7iEOF5smD7VlWJxs+cwQ9Z5JXP3xe3EoegR5Hxm23E+fvrk5BkhFQm1Phfri+r
HMmMCKcSUIulJLZg2K78pPwc0d4FgH3pQMIEqnguhCBZw4IXhlyd0ruLWc9nuliD84h8a1d2NzTl
ECXddWm+Feiak6K6NWBKBHX0ZOVin5KRwGZ2lFABJ0kKlcKD6yAM1M6tYMBuJcFmaNKvvRMd3Oj9
N9+E/XffhMJvqwQ7NiL4n99pJlFMOugO9m7i3C7VmG32BzsgCs1EsZ1tpkQe+ni4WnaUabKxddX3
v7mEv72L1RKO5ixjX++Xu9gty7aeLC6hhDFcmt6R1RQq0NtSZROPdoF0d8tR5L0xcPoyLrJH/eIm
7q4T+cdSZcsw2/7mkv5axAj080qRW+Y6Jgjpnz8VaCgYtGbuT9e8nFV1FyTiRtVyB6XmRun4nehm
hrPtmVnXNhW/Ieb/zabBq/NtMHDnImyxfGc/PtaVHSB1dbn7KDyV8aqbR5e+Vq4MmKfilnOqZ9eH
mWtBMHphDPL8z2/f+etN8fMF/LI6Mp4Z88piw0DlvSauHJEJPGTOLnwrpJR8r2YKSTwalvY0aY5p
32xr+zWXHL/m6QDkDXP1Ndic5ZHZ1/XXZdUPHfK7ua8xv62qEoQsU3MIKGcEtNAA+GUJR93BXVME
+/8f3Zz/iuhuUfd91Qh14hBz6P/+HiqMbmzzpf3y079sv0subrtv9XT3remy9l9aiOUn/1//8E/h
xsNUfvtf//FVdwV3/923EKbijy0ZS/EY/YMK5FsbfauzL8V785e/9UcjR32y2f7IqEAVZ/3UyHE+
ITp1kQojpCMFGIjcfzZy3CU2mD/hLwoX2uty6/7ZyHHNT8p1fBsVt0cIEFX+v6ME+VUIYpJHwnKk
fM+WJr/O/KVMs7wZ/VFa+6sGENADflimh21rMitBq90w5GgZ86UCows8iGifCBNnuKEo6dzBdla2
OXbbKBnskycD/3UGKfdcMYsFYkEvINvN9IUlRjo/eBD0W4+As9FfTGra/fCp/81xaLnMHza65W0Q
s+wiRfQY6tj2r/UfBh4M+rXH3T07u9KhDboyQyhE9EWDDcVodadHoGaD4adHk5b7H3f+T7rFH49j
vxY6f1yAZzLkdW3GH0vn7ce1ZCL+LMfruTgSs+SyTkw04UOMxLmtoCMGgYPxpQlxo5apZxxUl06b
KDTuF9TkEdsjWIdaMf6faQJFzfXcp9W17Y/NfqAHu6ezXx8dwc6Ce7gAtggP6dE3yXSMyWN8Tbpm
Fleitig0JpXOO4TAwemPjzqH1PLPH/X3ouGXzxrxp2c7yiVnExnRz2+1CBWGFqTA7MEpCD1srQC2
TeTm81z6chfpeTwPnp/QLxg9DktdCdZ0nWL2RVvuR88+ZccXhQab4nh0fExYaTiQVxy6HTi7IUm4
435zyeZyTT9fs6SRylwc4TbPobvsjT8u9Y7oM6stnFXbVdnZssZvbVrOyBkJw/NtPAW5HoITk6t7
exTzAZqiidmodTlC9TnyCUKyGTjofEO0QrUPapWVhGpBqxLASR7nKPa+hk05tZyn6nhak69bPUJy
NJCW+MNpiiGmOrIwb7xJ75KgEHu+xmrHiFnCLGgc6p+0ekvHtr6iAK2fU9uZPpjHGne4TbKTin0i
24LSPpdGAx5t6fSoflxs2/AsyJFQ195UQI/uBk69bu+/62B+hMw6P+muKp41ftgnQ2VygyobPluY
VRd44Pxt0FXTTRMV2bSOWRhRJeTjKUdedC6nsrnSc1FcLzNb2Ki98+zUFCyuRYig76d3iljuc9DG
Q0oTlvSrtEai6dD1TTcRPPBqdOnGzPyyleqn4UopkO62aI84eePzmDTXfebvxhq/EY2Mld+Zrzbu
NBJzPOQpmFHR9RaG3ZJ/4Ju3+EE4Y5NrKvcj0n7y+LzkKoxCQiv6GE+iT972INlaVlW9CF7T8pko
JH/Xy769qVSTblOzA6BWWeQCQbT4zf316/KDVMhRkoOB4Pjp05H5+fYqZRiPGpvLuvH6gdH9WPpA
PLBb7e2yrD+60TYPU2sxGSIN9nrAUQgMQT23hm3kmzrtAUuDHpAW9S/yFOmExCvAbj/0y9NvKzyr
kCSty99c9S/Vl8lVS0cKepLgtwTNlp+vuvB64rH0oqQuDQA0pUP25DCPLOqTz3R1fgTt1X+zgn7Y
4ypnPhxOdOCzOHj95wtZXufHh3O5DuE61KTL5EL+unYyltLRrCC6YOesHmgIY9tVFdGn3QTdp64k
0lar/d139tdXZbNAaAH+kx6e/WtFblqSqMluwD84cUbdRv1QvQhVh1+71HGgg+S4+6nWZ5jvKQ32
wHQhq67Grgtee1jyCBh88YrarLk0CF9mpGktSPtxk5p59LtuHyflXz8juijL9iZdm9McsoGfv6sa
HAEWJ0RIMaDfNbqJay7+LZpKx4G0pwLYS7ho62pyAGNS0ra9vOgjO0RzmTF/bJrYWhuF/aUUQt+4
cUaCuj0R2Vgz80a1YMG2Cuq3wjEOSI7iU9+3AATc4tmZwNUITG9reNXBvZR2fgQnZdIwEI817HNr
M3vBtO/rDpCh3/r3dRD5GzRZFl1bDHzriLHy2SOfhhh0Rl0c0QCP+2EG/cJuV4bAi04k14RwsO+e
G9vpt4GI/BuEPCH9NPRsTFCkt5uxT3+OfTWdcGp5+0Qn9RZhJ+NLoL/zOvS0u4MGja8XzQvA/ijY
p0s+rhvLmgEBg/ymisSrG4FBXKNxhUyfoL0cNQNXYldw7okphU8A7h9bPJGU9QAl2nWr5rY1iNgT
YWztWM7Ss0kqSLAJRE/wVNShqEtKW23Qq2IxHSsHvJl9q5tk2Je2U75I0hbWIQyeswu+4sZIiEwK
gwIjDcXfEdltsB2XzM0RD9XKTvPohG5iPtWZBLrp+OF1XoJeWEkzhKARDCT9rZBO0rrmsPnG3HuR
msoZnAKTeoRnRBPsOgdiAkFoA04/xwFqBeQenCGsjziNg01R1OUXK9TlpnXatYe88AhhsDuTtESH
Ow7Gy6T1jh52i10euC9goZwLUGRPMkRzj3PHRsgXX3kTlWKV09hGNgL52HA1CT9Nu8d/6r/l7Db7
QoLGRRipCaIZgSlsnL7je3a1d9V69SP92uCq0a137QE1WvdpkV0BakzXgVW6+0bRmGqMzxHes7up
Bp9skEQCdajvgYIioNziP6q55e19Ys1o1pLgJUwdfTvA/rrOJHEiA7XQY1BN1hNlNGOfMHEuzDA9
olrz9tYUtevIS6eHvMoMOh1lebc49C7GAkBcmcjnwhgy+mdiuKllOd30uAJBsTHam3PK2Ux7+yDr
h3XZtR7uSpQSXFuH7D7qPRhgGZF9Cd2XTdiM7We+Q7KaCFwIyiw++e1o3/R97F66eaNPbHPqBSKN
oLUr9U5i3SIyC3yP02XfJvAq+1x3o1r7o4PmFSEBicyV3+yIWw3IvQviVV1F35BT2HSnchXvxtSF
j9tb2E+meB2Hc3WF8n+YdrWtjduWB+Z2IPjnrdDhFcEbJK8SdwEAz1+Cqv3lDvIQUjgit+9E5HI0
9eruqajs+6QMxSm3G4RrGYiQte1yI8+xTgjTLaEb5HR8DxlfwJlQYvGFQ7/3bMg2P2jWnkcPNeZ1
2dj6hVI1ovVHKh4OQCwWsEVUspd0yTDkZwPWyCaOhp2LGCdctYllY6X0o+AF9tpyEk7ib7WqnXyD
Xru4ipslAFmL4ZiFtr3nHqveiCv4qqrCY3Jme2tcQQs825d7Kw2nC3xn7QWucwKySNm4UC5DaE/N
z04sPzRP/C6RzZ6t0d+Fpp2D0klubKz5nJhHfxNkltx3xHx86RkLaJhKAJ7G+kA1wxhc+VGFvsSH
2Ed9FA9Pyu4qZzMuMgxXZFa1i42UJJxKh1+nVHdbR4BYKEl2wW6IBHjfhZjWa7fBwFO24EHJJGUU
oOMz00wO7006GOeh6ov7KCFeYyXLJt5n1A7U12Z4QGCZY3VEQ9lbbVygsBzfpi70LqpSF1fMjFIc
nZmXbNt+zN5jCfqzqef82SvC7+gx8dYFU3cfgb9ypglqYmN4X0hqG64SWdUHHmjrnOJZ3w7K55vp
XWWA9vLKQjLGJHM6TBVkmJDZKC5DdHp4cQaUwwjqhH6dqok9grFjfbJYxxjm0OPgCVie/bIs4dtk
8XggJy6/jrMURmbpWoG/7YEETdt4LBh7oOzndAeHo92Mbkd8fOuYiCS7WVvXQKDg+31/pWRI5FXo
OCHws+UxmJCSn8jmNd0VgnukSGwjg31bA4fFHObj4EJMZZ57DShkDdwb1X0ozfmSQh2uJM/aFkKi
tzGh1xPVhltrXwIUuBmKiQgHSNAxBNAZIL9XEkxcm84xcVl8O6BbzKpHa7wplLZZiGlFultoBiS/
NMiInd3Qx9WwMTNqlAsdY2Zde23Op2umMdFyRbwHdeldso/7T7x4VjHGj5LkLRiL0LkRsqLNKShG
Uqpgq8x2cR2YJD1bHokMmvCJ975EmyixrZ3LhKyR75ea+qE4lnUbk/Q6WA+lmdcHt8isM/i5+mDV
oXWmZ4ek0WIz5vBWe2C+2aoCdpnLJdZIovbi3cfYora5SKe72p9wtuGY1Y96XvAImMYpgRwNjqCF
hLo3WiX7u9HILQDLGroH5aT4QiOdWwOIgiL61XADa5dwoGxWAyjGfRMsv8hENYf/tPYvXczQm9lx
4MISo3WJMhMGqzLr8tXv6rYCD+uRgFz6qlpbWYiZ1idI6ADkVRy7uOONQHng2yD/V7UbIsYZfjfl
wjBLEmxdpLVCIqk5EXWZMYTbKRrqQ93Y7rWmTizWmQVzno3TRzcLdtdCUmX4Tz6qxoM7krYKmM1u
3oVW/tM0E0CzxsgN5RD7uvslCyzzmeT2ZmIAMo7lrtSiv0loiXzMnpFcCZ+QEXcJGtOlzw0ajRsP
oUJZw2hYd5Hr36A1MbYFPs3NoJj4blPZYgiIEZ01/TTtIrO4NesZqjBmoyvsgsfBIBKtmZvi1q/G
6BQa83COOgS3G4jg1nqhzzw4WVqPW2w3X3XULoHMnKZODvLZgw8LDOtBguc4s8XVjEx2o4mfwSzh
1Kchs2K0CP5yUmt8f4NqXgNDDtSb1VRocRwGm4eqybAhtuR+qSAmK0VRdVT2Po1Mfwmo8KhUyi4/
WJYqPnC0jFd5gHW5hHyRrqNZoleXbb1kOAK/fZ1BFFOqlBboELBv18AZYncV0zkl2sIppn1dOUhE
ljBdW5UNdEg9ZwfwCfCznM6JL2wIPWtCv6wj8A8UObK0aj5tC60xnhcrOJhjoS4ISx2/ARGBD0R4
3bF2zPFkJb11l4jaxsbIyf+gUadeiZQnG1Xi9BTY4pka815F4W2NiwIvEIh7jArWPuvaO+GgXHad
aUfzp34LtYN5X2nCALnjr8uRQmpyc+PWGJAbjpCb9tNs3EaD6TMq5SxpSHfaNnBPeC02+tZ2x+uw
7SFk60Tj2Z7HA10E77MTFfYN+ni9Ngdin5PQK7aMsy0weuix0cqEV02WBmc5ds1tEVXJY284z7Ct
xMFpPH12iu6LQVTDUw3ilXFzVPorcu3izULvPyD+eQp1JV+7EV4QnLT6HYl3jPDUa7gPWhBmsxw8
CkOETbZR7mYPQamVtO1tC8a8WfFk0iK0HMUQyiaranLe48J9BFZ7xewaBztTwP8Z61APiSeILSR4
nMNLuCUDI9tSiT6SoIOm1LxGLTQiYuTE5lj1WyPbO69zv9qp9YzJFvi1Wd7VQYdAKXkAowimP/5i
R+bj97Pqf/vKf9MH59T5w6F+6bP/2T8/f8npn99rzHf/4/981PHXLz82wr//tT/N5d4n04S2RYeW
zgMjcnrafyoa5SfBuX+xmONtpHX3p8vcsO1PFowW4DQUikwH6XX/qw1uCPkJ7aFPd5w2ucPw5t9y
RCKfdH46YbukVHieZ5n0B9FdOjR0fz5hixjog9vbqDSklRNYaA6Amu2sUeVKqLZ7pTEoJ3h1ADkv
Iwf5eLV2KqJ8F74q4R+OBZDvktTTio5OiX18TcN2MvAcZtF8Frgtvduh4kDnr9y5DYM7EgPrHm2V
mWGdMkufSVOOUIBjQBie7IGOR7ayio7DdCxBld3L2bQDsKIFYZNMq2xIGGFbTc2XjGV0QAdD0rYF
SC4wwtuCjvC4cX34Rp9NCB60owCv2eE+hbvlupy1g2m8Jlp7hMo7QzzvkZPlafs4qBLyRgUnY2RJ
mubsOtd5Vu/TovKSe9M23PQOQ1iZv+ExULcuFA/z1u2k8E5SVw0Ow1ED2ratMe93eQ847ZD1de89
IPOGSALSytMpwruhyN7ysC2TQ+vRcwJd2QZECSUy7n3gci1RuITJKTVd4a6lCbNpc8UAEW8EALWz
BVAIPQVvT0+vbusb82kYq7b85niRX3GG6HUTf4Efm8L8mXOq7ZWYLT/AND0VjX1Io8pKb9lQkvpz
BDe5OSOn8FhXZLkE55VO4n14XdN2B6vTc/MNgatFzN/opLEAjN0PDgoN+PJUGhugQAVxM1E9xuzc
MGH0fEhCvpIPMMNykbvNlrELQNLztcH+F1gWWqvkYA/nh0z19eQkUvIGe1wF0Fy52JgPApxht/x8
nTXXWddrB+AZdcAL2BUSXtYjyMMxOGI6BCEvRlgcL7MdjdVT1Q6a2WlVkKHpV/u5iR+gKoiLdHDS
J3yP9F+JBVi1qXoRkyzfLZ0GI3kx/Qvu/3IThPCplhv3NqLrtRZyDDeRHgYS0NCekwkShvRlweRA
zA21oicMLbODqJ1mw4WLsmHFg4did9PEWPRXXleKztuojtzWcd1gan3IRrjW2FwTGuH9PN/CmmbP
GHDZQJfES7VSBrPrjQP0adW4KZczWvhHgM8l8rUKHAukohsDQuA4NsTmOQUSaN4w1wlCZp+eNACr
SBRbKVOnNkDZ6KDWLL7CqQiWXASOxvYZH4qerzMbs+mzwojymmaTva2EgWNMt1Pu7DnX9TseruCV
H6XDUNJTWbXCJl6mCvnfFXTiWp5Ma4mdNs26b++Mck5xBmD5ssnqMolWJRgqpVX/EvdT0zNJ8P3h
3cON7C2KXwTKRpkN8VU1ldr+qMHM6Z1l4Og5yaFKkm2EiaCDzUgToL2uwWe3h9locqoKgSmihYuD
wKmuUmc9T02yFl1Tm1smM2JcC9XnKZFrhn41+gjkW0JGEGOjjlWD2BEeF8aeeCKhFwBpGUiIGTd+
mnoHVeAc2PmCCTixHhWUHMomf7s012jegZPD4mYkl+mEU3tlpXiuL4IZ1NShBT8LUSHAB7Iyy9Cz
Yc3p/AX/C9bhqfbTC8Op+xs95XDsHUY8xMuWIoPe4LjFS2fn87dAC3lhQfhZ9108vGvb67cUBfIu
j7yXOXCnu6BhIHUkJ7XCixsRLzfYTbrPU0NuAxPGEWZblk4uBL3cjPjvSBPZ2s/IXLaQg7iy3Gia
19HHM0f5aMRfw2AwngvRh9eUMRZmqybeZpMz3bmFl+1BLjr7KuhAUtpZ/hAm+XDbFCn9u0A1Hyjf
2noVxAW5r8Zcvpazrx+xiNM8MlvL/gC5tOQYYfeHp+UBwJtjBXnCa60H7Gk07NyiDz/M1lEvaK9k
th47gb9pwgBTt3mSnTrJRDCIPYKQJKY7QEpw0iKQtbiL6BVeYi5SEXrboLqOfINW7hCgXbYw9pKX
3Tjjt67uH9ta9iD9UccSIWlWpLH79FJQ2YDOynGjHjvPE+9e1vvnmNpu44FH3jgFtRmnoeDzECHb
vKSBN+BvyeqeQ96QXKsqUbd8zOORGPT0c1NypobNileczhdIuiIEkb0JixBDzGg6RCFUllUeSlvC
Z2KfDzcl6IBqr4CY3mUGzfPWUtFLQQbHVdhj2jIDSzzIqKlf8dZ1+KDo+hAsGN+VgqDliiPYoVeE
y0BoXEVOiVh+rM6D8AfSgBojPdTJZK2dMkeROtQutiGGg/x7e4jt1l58zTUQj6kwT85guo8cNN5E
VRYnawwvMXDi7MwGt32yyhJilG+KKyW663TysodynufNZPUczOo52oxat+s+Di5bzQnB7dqaIxM+
In9eqgCntPPXOGjUybalcYfTJyUWSetrM0ijjZ0a4asfkwpZ5arfVqZrfBDEQU/DrwgAReivxS0Y
zio9lpyQVhN6wwWm0oc7w0zgSM7dRxgn1z7u6aKqgtfAsm/UkDb3Akr9luO+eIZmjQyamGmodle1
Bao9icoYjK/OzY8g7fMVoVEXom7MtUWs3JNh0GICtbsZi1wcfchtOJGaU+UbeK7NnoUFgZNeY4Ei
/tCfh+BhBPmwY9N7t50AMj7CcgDuebf300RflAMwuwKX26ZvMrc8lnad0msvTeLS4va6aMR4QX3j
HVhQfVD1CY3OPHSfqIAM+bnSdR++j3KCnG5mRXWXZpArV2VWgeuPwd1AMgzaZxLaTOL4ZOxXG8IT
m3xDGnFXlhuSHv0W9A2F2iEPKUjuLDjW6jXD1vkWebmkZzxF0yFOumIztNLcGKX1UYZdTJ+0gyCe
st2fvU4+Z9pIXvM6Yn3W1byOFTaWLmjC6sIp+/gQtMRw92ZMkvroRiwwHU6IQpnVVYYzde3KuNwp
cGOMOcb0Mi8n74VHg4CWxHDcvWbYhH8uyhZ/Qds9jfi8jWNGMlzEtDZUct1BIm93qp6mr2Nk0ODz
+1i310IE1Z5WUvXVpTdGSi6W89kass/YxXN3Vxu2v0sahW5+EuU2KMtrO0mwtQsO62sR6XBDQOtE
yJwl8kvmuFwEMSJrPcyXbjBgicjLorjEFDau/GJCcGn3ZDJJQ5GxZA1MaVKD7BdK5axaiYZVdAVc
fNiNs93Rl3CGSydA71vGYwlbLUyHdzA9xX2RxsWrB6/mhWA08TISdnpHdxRwRKjmatfDHnnG6NMe
euYBOzA873OuzMP/Ze/MluNGsmz7Qxdl7gAccLzGHMGZFEVKLzBSlDDPM76+F7Kyq6mQWrS8j9fu
S5u1ZVaCQDgcx8/Ze21syYTCxkJflTLPrmDbNjuQF+kbHFRr39H8PITJ4KwIkKrZHq3spu7JHFMO
YqcmaCIA6YubJzTkDrJC9ojDez4pU8mn0C0f04ipCuAKsS/iuf9uKmwtY+p+L1gCe4ywYIsVcIcy
pFPVJ/09xUHDJzSy0fHCe1o7oAhuTZAXx3h2g6vaAyG00iPtR4wxV0nRfAchFxOCGrUebWC7uq/5
Ca1T04Dlb7oue7LJBkBgQDBFX6ThK0Z05xDC0qU1bsrksaFBtycPL78uhs7+Cqki/dTEGfQTjh40
zSFpuvt2xHqwcfMpvLGHululMqar7GOvTIiXTWBucFrDEdGNtENUbP7II9UdUzp2QDex+9HUzcx6
nUQu6FqV4MqES0JIhIku+VgmM6VCXudUCuTe0R7JyIXNM41ysgqIMD9pPWPd8kfd7ZvWNx+zOEw8
VmRJ90gH2P1H2iXPBh33H8qZ0lc8pcNVBNsBy49df52IYCUuByTIGvWME68QqZcvFkhpkkBhvSOg
7Mb1NKPgDiwfZoJRV/1dRjh1uBlInKOQa25Tc7Cv+2yEQCgSupNp1t6jylLXLTb7lh4g4MQAclO+
gvFOh5bm/IJGyKOTY87AtlJRsxKt2s1dcnPjLrmqMObSBEWbJ0fmSXDAe6LJQwxGG9tMU3Ta4XyJ
hssVVwVrO92Qk0rH1J3IDED7bXH0Y8UO1x5J4Z/GeWCvMjCYlhejit1DWGmL4CoxHeiF2vGpryNa
Za2ym8ehBLYMz3iUqPdsiCmdK+m5NWEix6euma5qMycmUBrQ76msRXgg2cHaUrioW8vvjX0V2M43
ZQ4ErKVMGm41m++RGSexh9kcvJI3rptjIAITaSUYlu1gqynE4uOwUyVRYa4jLyZwr4jTer5QBVAf
EAJkLnqIl74Ysab0S536UzA2vIoF1eIqdJX4YdPBhtTgx0eDre0p6FT02sf0DIs27p9r9Es3ne1l
ONjpHJkWLfJV3YbGTTd3MKjZ1+21bxbekwdenrp1mGABcSC4MQqEXDB4iGJTIdns9CzFdWQl7rXH
6OdFUkhuJ0i13/qiiKAtxorJcRr79U0qnB4KZGVfatvJP+Xaw/2gQWutS7slDnIs2/K+LMknqfI0
vZhEK7460FawGfnOUbS1ASGmmv03u2yrjcz84UFb9XAn5iXsEMYTBLfRVAHvpoq2XSvsfTEj92IL
9x6hrdACMODo28zBn+xEo3IvZflViU4cCQlMvk25G19WkdantimYGhuICwaRq1Pl6HnaAP55CqX0
j3XbTw+Tb5BW0cbpGsRLd1EVLMdOtP43sCpAwlQTXjvZmMBjHZiuc0qkkc8R6Y4RQsoiG5uXgvnN
XcRcfWeOHoYCqY8MP7rLFMXDKfcUoBvNI4CJl1YP2s78ry0WrCsTQPVpGLroMswivuBGmEzXipVs
mOpAUDmJ0Q2IpXEdZcr6qnw/u3CMprzE0y+3lVU8NDPlygrmTbHzsFY5O/Zw9HJkUDDrSP3oJANi
nyTM85patk4/M00erHUw82V2c3IqIbVDpWjCTBKYbDZPWNOAkjvFhAYh6QIwfpJsev4Xg+PdBQFq
IL6w5Ux8Sh5yoqZlQjmN/pOQcHIzWuolIMYmzpUNcsb+BeGQ/dyNzfBYSjAQuFGR+m2DSurPMp9J
K8nj0TuCOi69i2muovh1pt/vkQZPdT94WWIdbRtYKykQTFz2FMlvadO7RIw3w22f2wB/cOz8EDoG
fx6lorkYgUvHNyCXaSKBQsfz15LZAGDIf20rx2AybRBABueDSV5SDcGTUeflKaGYvaXb4e8rkgOM
NeQKoY6WqhJ3LepgOgyIquyVyFREEqKwvGzDPMbBnznV+clQNuSsoVqiGLpcxESmEKizrxmt7Gj1
6k1UVOrNCQQqt6QAzhGbPV9Dr82G9eDCzE6MVHx35onOB2riLQRp/knDPCbZcTCdhy2cXsmAyRl6
XgttTrgg6paI+6DKPhV8MlNM+L0BLBtdDkDfsnocwQbDWWiJDIUpXmCVirJvXSvVqQnBxnSu8xD5
Xb+pUet8E6SLc+IFOANvemQMGtmXlKYWPCyg/mNmimtEVvGdTMlqMAfkMbrO3avOsMcHlzTua+6U
I5iRJV8ctnvQZcFUw4nJMt5l1HHXk2awktVzueXbypBTay/AgjJNV1WL2Z65GDvLuqBBvlNFHd8T
ahOuoQ3i1Q8n2yQaos/TW8eIkmY9+oUS+G592oEJiGRrcTpa7qmDPS3uawJhabZV7ZRe0OII9CaJ
TPgt0dgpErpdy7Ae6rIpglvDLztObKysIWPKkeBl/G6DWM5fiTNBop+oukJkgaqiRAzgVHPxGU6O
o8GTMDDEu+Eno//cQgarBavQ8Y29mfVwxjfMhcNgn8Zuom4bjuH2EexR0q5j5FDM173B8y9Cs5/I
cAQU4XwPW+VewkjRP4a4jb2vhHT4Crtdy+aEOBU7x2XvZ+4tZwY7fiQf1YFROMVRc7QLHeMOBKyo
r3xOtP4d6Fe/2JEk1A3HeWCjxH2XcNUoIDiECedcoS1CmAPvCJlJZOXEpq2ly5kWdUNsB95mUqYv
ATWRILbqLVpPdyHR1+khlsSBb7l2u3MApMlt0PUteIewjXYDQeTdfTUwn99FCaytveBtUlc9MKT5
ok4SzDAK9kp4oDOUuRdpYUsI8CMgImhG3Sz9e0MrLt4YAnMVCQx2sKc9OPXHADFrewuiHEwYcWG4
4WNYfsaOuVeeHdrGNIxbeHtetp+pYUh1nhBDHCB1Ov5lyhCKQpkDlHh0GDqy7eZxBwqnBgm3SlzO
h7cka3LduZ3pzv6fxkXzLBjlAVdubNJKElLQ/BCy6Trx+vJGTRU5QP7kkNsyJ7b+PGiFpEHlYryk
mxV/LYQGtx5J4mEaivYdIGN7Y6Spe+91BTahkjeGAjCkE+u6934xMlOxRvQkRd+sO9O8DuLmzizc
z/QqBzqcQXlPJxloYEPIb9otZeBUohPrXHjeMzHAXeBLyPS6vU9Jx9yxzp71bA8bCZ9iHYqgP+jZ
qr8Q+NsdaQc7n7OGMBWP0zKpf0ZMN4TOyi5FB41rNH+r/PFx1BCF+1o/swgbxN8pb0fbAgp3Err3
SFm2FGKwTcPcY0CUMDBEWIAkjdZWmIZP9UwR0sclqprKAJDfEmfd2nO2rUCJ7cOR9AS3rzkTEz3R
5q1HaOOwb5CCbltdYRhVMzeeCUKkPYLyaI7LW9VU/rq3Exue7BiEVM/15B0VWtBgFZlLBLGCGDDZ
trfVuYxeGitk/MszgzveyMlbu2Fviau5nuNDmLoXRt8Eh9gqMDUZ4bSrzPQeKMFL5KQuVhW2/btA
+3LfL8ImB4jKEU2g+alNnPLHpJ3wuuGwRsRLmaW3ZKfzPasw8mtSha5k11VfbCHBm5Pac6T2B1yD
UCn4OmBbOYTEeG4y3rOLIKrGH5rh94p0Kl52J0pgUJXSeQ3jnkC6kaiBvg2e+hI1CKcQ95tF5Nqr
yCIamDzdZ7ehFulJLn4AdhQx8pc9GmyyPmpmRXD2CLHPyDJgofXeWhtBjUVU2ztRAjQqvCneQ90X
i8ppAG5lesG9AeT70DjRdzvJnWNUTTcW7cVV0ruPMg/LjUwMtu8KZbDdEb/tjf4Pux/iI1Hf+rVQ
Ol5ndMkrM3tDQOnQbLZLBprqqXMswNZYuDYIAAgpazHj925d3rrZ+EKpb6zh1tIA4WUkUjEJbiM9
kWMiac5uXLe7oy57JfkGTIPv8UUa49uUOc6KwmUgsDTMAZMndb5NbeSsZVRWDwn6aXiMCJ/u52K6
Ay/sc5jrMPsaQ3nMuoCMojQfV4Uv5GZKEXHmVvIQh0Sq+JVX1xvfGCRz9aZ86RNxP7cW/sfpcUqS
g5NLxh5t8Yxbo7iIM+cQIak8VAnrKraGL7kc5ytYjCd/7Oct4mbCBMLS3vsyby/6sS6uslwzAlc0
fwbqXdDoBuchIOe4xRQBwHMeXEdDS0Kwlt/JGabEg06yNIQ1EujK6Y6uVX+LauZYFS2vk1shztBj
QfY3AxOz9dKdqBbJmu3te6Zrm6CX44bRL0LRxnlmX+2/dOVwslNSj6Kk7tdWFzv9tqtslzFB3ByY
eZ8IuTI24IVSeo0ZUQ8rX6qBYXlv3aD+TWw4GK3KOFnZ+YkTHZx4yfuCotl3ogvL93FdOyzbckZ7
5FnZtJn79AkSKd/Z2pePIoXZSLMm2zBnyk9uuMR8ZDWAUZU/wkR4Dsh94LzUjpvUwl+A0+0JUaS9
5sdaTnIxEYVROtEbixodkWblPMlUfiucsNqQysfRzXayPfVBtu0Zi1/aeWe8EZJLrM8CYiwHFyhH
WDyWCT8pOPtOryVdvVUFwfXkAFSk91IFT8CsqAcZ8O8iF/LjnMQVXEon+9IzSNzWxjTydDO9LmOm
bhwoY3VnNc2wb9EUo9QJQPutsyl444BK/WGCIBoTNkg2w5J1zNZ+GugEL/yJy45Qg8+yLkGc4bgm
6XHkpdRVfnBlFAQrC3QQSnHlsN13+z6C6abDtrVxqolp2OZDdIl8ojvRKrwZ27BbY61o7kjOIFYh
jfLvgKd8Gg85BxcRhY921zWXA7kBn8KCAgT1KGeDNYk035ZO8Q+4c+5mSdR7NCcRbTrOV/RSGCFt
sjQc4JJYHbcrjcG+qktW7NG11deRhvLR8NDhrJF4kuLbjqO46r2i2pFnU20yOb6GprGgMYyaQBsE
8JEFJoMYlpWZ24vB2zWt0xjX7ZNPR/UClkazjnRY3jHgBo9tkLueLM21tYjgUpH8bLzQ0qCkNpI9
ByB5ZULTfZz9GG3InLNcq+hNT+jeaVPdydxDcgzSbqkbHdheybyJqznAHIB5akhsUJVx2CITHLD4
0Wo2N6LU36IYlHbGWMIHsYphkdqpRrBekehkrbEhLPkgAY1hB/2zYpi2tYnkRWtNUmjPDJa+0JLy
EqHAARQFn69Ah8rophx202yyBcWp2e/K6S/BUSoOua3JSUMa/UNMUUQLXkwXUSMJvamEsyeUoN1S
uxobQMHhidaEsanKXt29Exn8xvaFNuCdc0A5OMsxNuMdRsVvS9tdZvrvbD3EbQ0GCiCcRmZ/4MC2
SxbwFrW6+4GDaLFv/Y9FQS/OOJQBUhIw5ni2eS6/9wc1JK5P0A+Z1XZ1yhyiDi4mNUux+fMd/eyI
1twGJnlXYoeQGAYd58yk6+tpiMssj4gISQd3W/Qu9jHGLJgOCkrJDRlUzYxVygs/ycBR/f7Pl//L
kP/uRpfrm7RWTMt0FRJy58zHNsCUoPIieREgCsgcn86sjYYe8QLhu1a+04brlc9oKADriC6Vt2Iu
aTzYlfI3DNWNEGxiKTzSlgnC/Lfz7P9rbz7S3sg/a2+6t5efPKvm8u//R3SjUBoSyCDAF7iewz/5
t+jGlP+ClOFxJiJaAQO2YqX9rbtBdmOi8DAF2httshj5R3+7T71/gRXjxLu8BBJ1gvuPVDfq3JfH
OmM3dhD2QJHxMGKfGadskojauXWeUSF3zqew6itXrwPG36K+1HkWuN8DMdRxSPU9N2X91SbvBjUw
BopsOkwWFc0aa4C/c8ToJTSFMxrSsFcRVc8wseyZqsDHItOa19ZYTbm5Y6BKay4Owa6k60w5ZnNI
Mmzm6yIa4nxj+K3TxFcd5F6Ezf5omdfxiJig5FOAmB9idyGgm+0qJ5Phnt6ndl4DP4ynZKcLtCXt
bsCmmrgHl7jQfoMO0tUQaiw4ETRAPJImxplGKgxETxR7fN3FsBYxvNpgh3Q+DdDaB+OQJOQIxy6t
HkKewTP49JQ3NaV7gyhv+S1PCA2VeotzCHFXhapVt2NjjiSxoaGdRzvXbDK1EII57lfdSF++yGvk
kkWclz1hW11GXHFB4MQGyalo0U2U7RWa9Lkigqiw6++FGIaHjEhVUi/p7WLdmFWGWE+AqKleY/oX
1bUTBEWdr7At4fKZpzqhKGJ6xQAmR88FwrnSJRpde9SgGpoY1s1U2DkFX2QGOCdp5HTJ1hiYRK3g
nQP70ZYsnnzZLjIY+uxHSLukWo2BGBmkp2l121U9w+LRs7sHfjLVPTZu1FoXlWFzascY0VlXCKaB
p1YJ4KqVWY3+RdwFdAlhgBktVqF5WOZD6YyPogD4We/TPDffVLtgzkpd1+k2UcIsOb6G2BLoabT5
KRNNUKBg5F8MfCunYwMqV69duhqciBIr6E4UJeJJix5OqR3TnllRIJettYsYXt0VUNn5+NIiZDBf
OMnY893UPMx8WCI6vHbmhmU1cZfYX2aPAjGz3Y3RtG651YnFFDad6bJi9g8k/RNmLBXc2iz1gwrn
EuUxrffS7PQNen4SI1EzGxY+tAyAwkAfA7iLk1uWOPZSjdYLWc2V9SxKFJcuvSCjDOI1CZW9ecyL
Bk/GvicLamD8QVbYqkNvhTg1KC3iaYPIusm9kRCgGtROgMgz4I/C/lEioLcVR2wz8gmeRelSTnsU
uYo86jAObzupUEd3dbqYrvTUApvWiO4nqxSwqiecRisZ9MEtb+34mZXLYxxEA26ERDVAf4aGS1KH
Cf9pMzT5h3Hv16CLkNV4uwWg/cWzhqrZoi/194PRZxwlqM2+5lRDD64/21+Xwe/nsqoz8lRGK79M
66CQB01Y7nBJvFjnrprSpAfZoA0c8B06I5WmHbPY0jKl/aJqSoKVl7XWvKmE9qITBGhNZYvn9Agx
jfk8EUb9vc68+plRd0hgOxpyuS7dib86R7FMWzN0+i+VzTaDcH1KhwMTnqm4rGcCldxBpfrrGAqi
pVcNYYfjTStMDYmzDMKJXNghg5yc0m3jFONETrdju5qsDTg71T4UUpvpVR60TN+TYS5IwwtKsqtA
CTooraBoF+Q8NWuKDmwuLflmCw4fF9KiWB4o4HkBp3nsoBxD5sY5wWuKfc9kaLKBDlLhCppLFexN
CI8uYFOOmqLf2IOQ9XHkcWQbuncWNUMmK+BrgYHNNymwzl3BJNbGBe9t6J4GOs+62gwe+gEsOYVA
a2yKWs/rVpMOw+05PbYYtJnw/0bQeMVKDYzywaAXEp0OOF5zIj2urKFDr0yDUBOSnm23lK+eyagk
OaIUDswM3oBFKwN2a+wEj7No1A0dxZrpSODajwMSqfQygNVk7U2nr+t9mXYjLftnE1tNjm/AIMg7
I3EGIb94wPQWKm1fmAiz5nXSJe1T3CSJcdl3ZgnTELFoeQzDxp9WDi9M+JDRvqGfPMP/3oxWBIzV
KuA58+u3nbdLA/D0W86+wroPsgbGKvVWe8cUVYHO7nyEH2ZmxOPem0rQzlU8ZNd+X5l6k9vCfNEC
2RmuvI4WgynCDMoyxxEeHAc+XqplSeLHHkhbRL5OPJsnuoyo+AEFdWw7tGKNykrw4odpct2jWOWD
2qiW9GSM8+ZNS3bjtK+MNKPJxZDy1i+iEIeEVwzTka8C0g9ET9X3xnHwNebzPO08L3aveiRsVwHf
p2VpEPaT0b8l/S1C7H8AeD6TAj40szhGDj4npA7MnjeQfgNkEUbhBPSEUydl0FH2U7ib4Te9IFAp
3wKPqJErA/85WNAuLysEHx4HrSWVStLhGwaWTNDQRyUqQJxQ0eMHJBBcAwTG+ukDCraMPFlVVeEx
LwQOTCgJTdBoo91AXkRWNWGtctXwFWcyLWVsJmG6I64OGgaf8CXyo0/BVYUEUCf0nWhh2G7AzJ0w
O5iEiuV60EU+lAxlY/BxBWkg424K+f8OATnhF4sqAmEGXRDUXQUH7YNo0na+d6omRFqHVhqzGryw
E2uL3EFSAByw1fXgPGhRkRQfjyJ8c/y0wsHWtdPJZMymN1hNdLGzyrKvr7scgCSt5HvmkwX/yWxI
rz2vx02rjSl/ybqm/DQYDTlYY48RFb8YsyTrihYgyy0KckmryAkNIt6byDcOfmOaN7Zj07NoKrLb
btIwmYtj3E58BKhFQqiXhvXFKoAoH2xbRd8VPzjPNsPV+ty3pt09Ml71ur3hxCBbawObyEn3di/2
udtX1SFv3ZntCDdNQ2VQKdyrTlaVxt2oSqvFGECrf1g7rUuXFiPEfOXXkfkaVmPwUFmglBk7SvHN
H0M/W0f0mPnwFFXWbac0ce/p+RDs4Q+1u3wDw/qTM0jxVtNC4KwcBuCvUaPN39KRlb9zVcZxTjcp
rcmQef9LMpLIQ6suRMzmaQurKMIJfuxmypl2UtAMW9MV5KRnPIiVk9tRtmL41F+FgSS9vK5LUmnz
VpK3WDDXWSGmoWykuSnJMa6CKdjmJI+zM7cpfzye1eo1qwO3XfkibF/IWm9PTm0BrYbafi9DB0Wq
OyEKYMMr+quoQAnPGKCl4iLEkITUiLFsi9wg845NLLIfvVLhZeO2/g9EYuK5oxIs9xNTkT1zLk71
hEejaEeKUZvH1oDmPnS9Q59HVf5n2hTNj1B5hf9EMKyV8JErs3HrkfVgfhlTZkWfaAckbr4mnCJ3
92ZUc/I1Uo4O1gd4kcXI/j8HUJT8lgvYBuixJnkLjB4ugfdHeq+vmFtyU6uwMgu0TprUti3kuOYu
AkYDCrTqa/lPr2lz2MUCbJlw0gQS7J+vaXKAIq6bpo0rk+zCtkq9nxPaWASPz1syeJoP2AOLleCn
e+R6NJqkZS4XJEzj5+vlnU+pzlKnYd29OB5iRZ5xt5XxjNbWaJfMDoLAzQ4XqZrd7gPu1c+9jMUr
gXVVOHietUVJLc/OXOjhpjaUYHnGwhFbjyEZuUz5258bCT93ZpaLMJ/EvMGkwMFRoBeewbvOTNyW
eTiyry/4Ymhjk1PZbMcMjEH0F1hI/oNcuv33g3sP3/n9tYDLg44wLRgJP1/Ll3ET1FHhrDrqr03L
bPepGjxBoh5knA8aQfKX9cmN2VwInIxtKfuvE+27GzNkNczpWDocb9h9nMnNKWEzMR9qBrnrrE2H
bUkBvqlGkuDczNKvBgjtbWhV1J5lwL4waPtpZOT4QozpdJoNBkQf/JG//sL8jS7dI0cv/plzsEcf
BBbycx5+XOhi2/VRCvc59nd/PfZ/1I75fzP6zYEV8p8F+IvXaRtMZfve5LT863+3W5x/adBIcukV
KssyF5PR3+0WAuHwWbjQ9/iw09tjEf93mKYkEk7yjuBxkib/Fv+jZvFTERYn/wW6kUYL6EaH/YIr
/Tfq7O/34k+xbz/3FgHc8d/AiWPbLv1MMEgLEeXd0qUkKGRtO8GaFYg80TpkRXqCucPwE49T2uyq
6NO7B/ObN/NsIf77ipAn+Q7YFn/+2S5QIt0PaySR68TVFxYdj8yP1n++xF/b1bvNdLmGZrXz3KjD
BQ/p57uaUpzPdU7Otk/+DWYZ6sHQKS9KpyThkfGZuM7MguHGj396XW15/NJwx7m4a+tlk3/3NJlt
TmEiuG7ektPiF3ujltdFAAQGd6tF+jAGWjNVe+18/fOVl5/ppxvWlOo0iZe+N4/UPLtwqw3EBpOZ
cOZGADj2VAQWnYK05yNtWTTypf935/V/xZv9snK4JPY4aHUsbChNZ79j1CudBR2XhHH12oxjf3Jj
AuMwlNz2wn2s+crdN1mcfLCP/eayHtcEbK+IGJC/IHpG2oFFFIfrYg5ijCrSfE2wRW39MTlyzGFu
e7IH1/j25+f7y6LV9D5pSYLeg9z3yw+L4ItIv4muSGrYDQ54jHhPU6qz8d/75//6UM++JCbvBAuI
IodEhqXXfvY6QuFy6qbK47XfLAQauSMdcVWI/GKYPgKtnn0huZQS0lIOgQ3KYV86WzIgTy1XVdTU
OfVmNF+PJi/8R5CiX5/bchHqJ6oKBCre2f2Uc5pyTsfxyMxvF7WozJth7Ld//nF+eye0ZVGGMqZQ
5w8tGzPSDHuiHJHj+zujp2k2zuiEY9Te//xK4LzYzanWwHqd3U4Qe0h/u4llEApECdOa1gydCuOD
G/rdU7NJw1UWtQtfgbPtyy1wPZslItHADD+5qn6o0vKDS8jfXoO3iDAffhosuD9vVUgEulKM/DJ9
IxF4A9Qg5AJrJrT0h1lkWHUGL8HXgsbOApB4AOiwzFg7cW/WvcRX1RJtN5KK88Ef9psfEx4HC8Yk
EtVC1fTz35UZ0qIRgxpjVuh2OFU1sCHsuv5gG1nGH2c7Jp0tphW8y8vo4vwz1ApEGA3JXWtrHF5R
54+7oI0/CS9VG5EoY2uK4rvnFs4XchU49RdOVNM87ppTpERyiTuF0248qmNlkybkdtaPtrNqKNQo
lGdkvG9/XnjLr/Hz/q44Benl7AOPk9f156fi0GNIseDxVKaHdHxz/et0bd5N1uOfL3M26qMc0FyH
UwjWx4WauYyG3n/ApDf3SINJLVC9c+rKftgh+RuvdeFjVchrFEvIIqXr0hwcsVZY0EG6hGMK1K9g
PxkJCah4lz/YFH/d8qmbwIUvFRGzp/MtnzRJ6HOEua4LIwDeMwW3o9e/JO2hU0c0qMYBL5mx/vOT
+M0ytCwPGhxDXj6nv+yORpaz3UusnTYT10ETXRDlJ58D+Z+v85vXkG8Ku4nm1ijNz17DMWJ0KwQW
UqYTOElalOS7rND+/T+7DKRZvtFskXw5pYAT+/PvGkvDlAgXY05dgXHjhZa/6Qaz+eBmzr9e51dZ
bvZd+TMnCywHuus6KRAghMyF1mkxOxc0YaptmtXdBwvj/Ec6v97yz99dD3JIFPQ9d6XqK1tezGhQ
Pnpwv70EgxB6flTcznlkgVOIrm49LuERBJRjeaadWtjZR7vRsqu9f7+5E+QKDq8dQ1TF9+XnOzEJ
ukjIiOG9I8YCAJbhIEYqxy89yj/QO3Xz0jQQzSOGceTI3jZgPFZz0c0fHWXP95m//o6FfL28bkz6
z97/MZ0w1hAxtw6acI9Bu0Ym3LH9CbVtTdFv6ft+sGb+WuG/3DqFCJuxJ0xx/gZoNSDSzXvi2nEh
7W34O3dQh3DyOQSMzVEfP/iNpzZT4tubivmpg9Eemll4m8igZFB6zVjvYLl3UjrVJ8R5HwC5f7MA
FhoynwmOSIrUoJ9/GTXjdohIhF6TDN18I+cw2RUeQBnTR4jzwTL46FrL+/VuPWP8KZRJq40koohA
QOvNmcChRsUHt3T+6fvrR353S2d7DnONIRxmKnfiovRlsPgHIn89OPbN5EX3kC8RtxYdON4i3fzj
bQgR63J6pVajdj+7MpGlLc3iejFAGh3NdSe5oHP90Z56HkRG/QC808MrgIiBX+68+cM3WLRBtPjW
wOFh684OE8e+lSrEmkzYXR0Hj8Aowdjkp74L96kXfrAx/XIApXQ3kVUJk2x2l8C2s52QdhPhoNqu
GZMGb25rX6dW+iBQq0EAC29k3X4SnQkQgTlF7R///JB/WUVn1z5bsW3ReyJp8CPX1rcBiiRRsNhb
9AdrdcGN/7xlnV3mbLFKmE7VwFF+XQ3TFqHrwTWil5Y2x8oxyxPGoW3ST8cq7Y5o73B15IvMsvlI
nPTLhrX8FeTdaUXtQvvybEUlbtWIiKnkuk3iW0LCTpFhbA0ZP1hANMGH/OMNkust+4CmChN0Ts4e
Lj7ZKbFG+IcEOa7YMkAP5xus6LWjdmNf/N88ZGA33B2DOvqYZ33ZEAhHAyJ8ecjeAZ/2KVT9HRHQ
JxRndzL2rkqnLhF1uJdlRGQDPmIAUvVHe/R5Abas5qVry/91F0jP2dcJ9+fQDa2sUJ3mdvcJ08KS
awXs5cZIKrv+TLTAUD6ktoVaErVHqe7/vKLPi6TlIEx4EBsG7Rwe6ln1kpPmO7cttWcyD5c8ZRy3
TvgPOyh/XYPtHWSa0rTkzu4R7w4R5qPAnTymX5QihrMMb3Xr3TuieEZt80F9+dtbene55e16t9UP
SWjNIYqEdQxgBG1udRr77uHPj215A3/6si6P7d01zh7bqGHmaga6y5dVrdDIbobchZ3I28ie8MEN
SYKVzq/HwdiieKH1hedfnb8bvjJ0mGahsbiNSPRpJlNuVCcNYNcz7t4Vudk0wRvHSCBZYuZ4KDh6
qlXrdApC8eyXE8ZbZMjOWuu4vNGBT3pxGGiVXkexzN0Tib2g+VYtIssHc3bH63SQxjPQBvfCggUM
dgKjRbhxWrsAkatmqjbcCD/qQdY/ZKO7Q1JX9a12p6z8TviSeeOLvk4ePTnjRzQQ2l8Oo3fvYonf
Nq7hPrpaZHeDGQ76MjKbQR+mwTO+kHRLOk0zNMVdLQprLWXj+HiR+/GzGMyegmTW040tsuw4MnHZ
Imj3f0R8Vp+DNCivzEK613hWsb8BYTogU/oByBCTVZOMUHjKXhIgHoRzUMGSQAze1rZIGGbiXoTO
yDl0nVPNoxvOLY5hYFRe0sVAGnnSPOV0RsFyKBHS+sQoh6THY5bZ+PllxVg+WkthdiCCwAXdJm28
Y9AZXgwYM0/oNPtdmpCOYFa18ySMZIZjOElxKWRu33no6MmjmR+cpGivqyhvj+S/N+YmqfWuIfIP
qk7uH2Xj4cgxi3A7DHnYHozCL0iUVyniibYrhl0P0GSTWZGLF781b1s/KbstaZHWruP33JBiNXcP
KPnMR9Viu6QhFZVqA5/Ky46AROYLmZSMPHFp8OCybVsAx1nh+h7xIRPfO2QTkhJc3TMTGLz71T4r
oRoRK9r8qOGqbKcemn6DtcglLReaTnWbjTCUWZfQllMcLQ4a/yJMMP4J9Mk+NON9qRizCxBzeHud
tzKbsOM5CJFgPKYbA0Dy1p1hDK5NO7Cuq8xMbgnVFIvbtL0Zo0jIK6+aX5WYwSLzo6FgIjwSeWyO
SoO04JPl5T8swoapZfVtsXSVCgP5HYYO2Ib2QkrB7Zs086sLjPZLjKXgUjYD+IZ8+QPBYx77wimP
UeHCcSSa/GiW5o/Sson1SoawWpHLui1huXautzLS5JHMRPw6ZXHUeBjo19r3fvjdmxpNMmAwGc+j
Km6mgt+YbYlA+8n6hAOrWA/zVJ7cMiPpbjKMQwYu9VQvn3sClfRFyb+qcCSaN5EH1XIuCsgTXVhs
81EA8ZT9DbpRc92A7jgMGQ0E2FAwardQtz9h/cB0toAo1ipYml7YcypcZV/zhtKlURmGAL/6Zgno
AlWUlleelPOJwim5SXnD3gbMMfPackL75Ndf5zS+oC0HWtxricB8dvGoDX52g8riMVPPpf9fpJ3Z
btzItm2/iBsM9gTuE5ts1HeWZL8QsiwF+77/+jPoqoNtZflat3BfCiiUy8xkkhGx1ppzzHAaxPSF
5HUYmUgC5ip0pgEqSZ4Mh7hzESMqWZndT1AtHE8VjXY/YGFfNbKanSHADRA4efx11bQXqfCYzeB1
PFvp1ICfvn/IqPTPu7TLv3QRSETRoKqnQx5nZz0LWzMmsTcozW5QLO21SxRrlzSdC2ybVSGUc0Hw
qsCWYIQy70mdJoxLuuabPSbn4FLO8GXupqUO177jBcqMMHasGZcIFGnpqdqKHUZsYY999ShHCJmW
hsBTIK4TE2j0pOhI3Msd/v9p3RtxfDDgNaIuPMaF4aEW/mYO2m5JMY2yPeRrshsBZIzp8DTbWQBg
hsshPRB5/2MoSOiiRDl0At8bLBFAkod6OKSQzIRZIdWbPELkA7YBD/P9BLujtnRGsLh5yrJ7Zh0L
XDQI45m6yDNKXfRA6vpuoW4zkpow8Nx+7Ot5vEotlgVpEWLXrBmgVHYl8V2gROUIoF2Ty9mcGa2x
XpKNawFSxsREmtFK2TTKoXvt0ubVkebtqub5wUH6VXh9VDTXmPyjcFRSga28dO6xo286PyO+RsWq
kHA7retuQOl2NyNF5vfWa5JiF029AeCU+wZo2++ErLOQLtEPpxNEpcrRelRLmR9WPb40SvA/sfJY
msZzWo1+jc/ak45zY+nlHNqdfpC4xW/MbGwgPdi654LxDhbg4glC55mpsC0HVxzNRrTFWbvMxm3h
0oUUM7RgDzuK4YELxQmbR0/Qg/CwYxrPw6JspvksoqzZu6PEQMTrDTJ3eDeKGvsYpvolfsBSvdyQ
2D7vFaVQLqSF6QkkHKZWjNCxEizO6uBLKozL3NDOeOXkheNUStC20q87ut1xCha6dwpvFeK1G+Yn
dZyt+oxxgsFYeYpeXZsgTy+aVfhUpnkDFLymXi+yAGHkJThSAcelC5QZMp4uAmjrZxvjM2/rsEdr
pyWF4SP6ArDRzYfE1tTec9vIpMc4OCiOOHk8pXlZGWcAgFrjrpO6/taKhgNOPQEmse1Qba1LBIOX
NEhgBnfhauP6kZjjrpIRpBV9w9olfg8W4DHPIR35E10X0LVWc9cu7XCGnm4ykTUj5hGTkz47yC1z
fOfzQlSniWczLpBHYuGcc15oXlEzarT22JrHVOrtowtP7gxljg6EodSwt0FNcM9nSaoJbnFOCma6
6fA6NfNgj2B9tAzLA6p1iCe5PjjjUPEF66b/kuN9JI7aaRx00GWc7Fx4OAcCpu2Ag8+rVPXylbh3
nLeVqJ9ZqV7odIOkK3qDTI7ZXW6lpkyHFTUVLP4xtVGvq+g7ESbqV4qew7kQciaPUrooA4J2wQs7
p05Ve4tAnerNSnU524saVKaeflGytpq8YkznQw65hNTOAuUeIT9tctAaGzJhK115la6N863BIrQH
4bOCaUIPLAOtcxBmTqIUBI2BZTL93Kye3HL24b49dxAmAz1XyLfUxvmi15SjiRFydkT1LbHNfp8b
cIBqSxE2d2+aQhyS0xUo7eUmLu3CQ1X4pKd9c1mTZj2X1QSGKzaLvQ3Mz+dPyWsBlivxbVZqhTQa
T+BHJ/CwWusdLuwvnZky62gmkpuXxk0v+wJpbiqlfJZaxQEFgwBraNEc6r6MQa2Z61djWa5KpP7p
wZL6ATmgbyWLW+/x85eBWrqTQ4dovo0McOdjdS7MvrmrYpkEC7U5jHojOxSojC9KZzr2sQpHp4DD
tK7FVwQqR1CYbRw22W0ROQ9lXXbXbmQ/gaeTniz13WrWHY3A2WS+TS8SqftYPMuV23AOXiIjbz3n
uZnW6KrLDPtgrOM16rp7EEtVUCwDB0KIRaoHor240wWhAx7W4MmrOPMqnpsbdymWYk+xFPUMNXJ7
DnOoe86X+U7m4hYd8pOy6Pjd8l4egEN7Ud6Hpl5WCX+jtF5QG2+BHa1O6FwGY+dGx6PHgntsUZTf
JH3VoR81lQjntFO236e4bJ56uFB3NSfd66Yrex9paP0wrPU5QKiiJTmkvksIOQnwce/1rMfeV9XZ
+xqrexAI83NdE6rs2Qm92SY3HhGTAjpFGmsPyVsBE/ki1lCWhqTIRGetPVwmqTbtgYzDdCw1dRdn
yaOOpYHUnQHZMoAuL0Ll6Q1Tfi6h3FzLPNX2is4wKpcY4LqB17JvtTCdtlhE1oH7BvMD0Q4zcByl
tpFgJy9WG/vWWNvvrY2G2etrYjsGkKhJFtaOtaMQ9S3m1sZQKXviDOyQ4MvqYhJ6eRgRC+4sJ+4O
kFhKdl2nhbC05R5MvPQwybCm/MyHt26W2QU/pTWXJDnlTIe23G5zLvq9m1HLTnXONq0x5h3PdXOs
AGfC37dmSwNf3r/PaUVzV13apvOqWS32md4DmbYpQV4HCUUAi5vmG008ffuZ4GIm8rulzaDaIlyd
VdzduW71rWyWOMRrvhYXDUpVWCXqgkg9irNjO4jhsqk5UmH3nK/dFpKgY9YznE8Xda01qGMWJJkq
mbnRG/TcKB7DWli7hqCAg5Gwetpz2zb+vEblu6bHCqn3RA2MaZMabJIIqMNUZw1FY08TqkmqkLgU
lfFvn4Yi6b6XC8PNPkqeMjKUvXTi/LSA1ydAMh7rXd4OxkGzZRYwtCAIusrmx9IgQNmolCs5Z++V
NrS3KTTXfKdPbn6dJGyKh55FE7zHMHHqFD0tl8DawhswZGrlywoHvcHJqkfyfFy1uryAxLas0Ica
YBWHzEzcOzfa5BgUlHKG5+aMuZ9EfZGhTicX2dchtTYwRdgh+8us6Emqwt7hkk1fZ3w22HeZddfS
qdF3TFcAuAPChiaQgbKPtWltBg+d94Conkk5LmqjcEyvxQgaxDbJMMMGs3yCBKgRzWBOfIBUcbdM
PKZPdQ+2JoO5wjG0zKr1iaPVnO51arl5Xzj6/K4Pdv0CK6SVXpoRzuIbppp/AWVKFijOleULrfwM
Qma9uG9Sy8C9jIjxL8ZUj29shM73riWHr4NmRmUoEdPPFzVUkTP+pFC+TdKRxT6NW+cxJqOOyLQK
Xe73BDrGDTVGxRJcp7p+zenDnh7jQSvDSCYg0yPUoc4jAJkyuo6hFThwXkFDXiD1s0Aw6YtK4nwp
a5ajovbYf/qLuorFYW6nuwky/FEpG5Pv0r61fTb7UA56zBoFVZXHmLvVzwpYx+5TVY7DcE7nOS8J
LNfdfZaZ7j7h8NUfsHCRULa5sDVcEVnITh1ZPIzu1YI/7ZJx+8sk0vNSwV8Vwb0nW1YhfXKLbspe
p1a2XxIxxRfo/kimZgjDEjhATzWr3iDiAsXuNO7r6EFx75OkPUMgTtUND42VoLYin11kxy5Xj/FV
FaPdMt4S2dy36U6HHOto2gV1uDxj6xwDaVCyqnuh3hL8sZLBo+YzaBvdLg7xGuCskclEdaZ0IgAc
gmnfHCD3YoS5iJbVaXaomcPRwaEccKOvMLSf6wkBFjh99fbJsL8tRHesG6c/0pfqSiatnt+2rWZF
h5Tgi8FfyWWCvRab1S12FDhvN1ywep40Ue+mMf2WpZzt5YoIWVyu0dNGXLBqwEvnSzdssC+TZlza
Nrs4Nb7T3YB1NC5Q/qHQXSBYv4gbtb/sKeEsZ8Nl7jprIvZRIBn3lbkHmpKo+xGs0lvHgGDAk7VG
ZCzqTvtA5PYm8fdc/FfR2J5vQZx3RN03j5PWfKnPnY1jYw9Vzk5JtjqvlJ9SXCu9cYFzu85V/HRd
IAs1zDRxZTWpLFnNLVfZ1dEUwyhRs+iadJEFR9QQB5TnqTfgk4+V7xqMYKucexIOVl9ljS0RxGPL
8xfM3L0Q4TSWFot7XvsJ/FSVMByXO2TrePJxrBdH012bPExaEMJM0BKX9Q1AByYjK75d1EJXdoT5
xP1lYSpnsaZ9c9dlfrVlTkyfpqCPlxOUbLLA8BUXdmm9lJlChwXvF3FRtN7LCweaQQsNJseowjsX
jK4GpV/Nl+5KEvtI9wZsAhwulQ/MKS0HyGAbD2QnnUPhwphml/XXOVOPdgtq0UuMYZ7CSvLEXymL
IKBviB8a9GR1ONnGG16nfWF3T5DMycgrih6jUIP6PbCZTF4JYOfgZE0yL3hPHjiAyrverXd4LwwZ
RnFkHjVBvwlsAbiHpevaXY7P0gH6XIzzA94YYwsvhYUA9GEKNhqmKvuH2Spr6/sg1OgizRybdkdi
+jobM+HjJpZVr+hY78odvoBIOZJKebmxWXZVTPxFNV6NCHZps7lng1LXV4NqhGW14TkGp8vARKzI
fLGLmkIi55r0eODBMbMLm9ipflMn80itpXmJHW1gsjCSxRWB+SO5E8GJXRYazYMMcR2dg1nxsaDM
14RisSo6yUrRZVfveR7n6W3prOo95iFqTtHB+QaSqjxVWRpfAINUy+usVBdOeD2Y8MFpiG70WnCH
imdH7bCejWanXuioqZwwioDycViIecpyuQbZmM3pLqNVUQF5zcoHOI4AmmIrJkhST8uLLiZGyney
vEHObQGJvF6iUab7lUS55UzU8sEYrUUJXWXCv2nMs/GuZksxhV1GMTgqWhoMdEePbqn1r5FhTQ8d
e/4PaFyZss+rKIPcQ4qSYhC0wqrXX+dpWh5Lte6vUgUCUManvIgaxUG9jgeR1CNc8n6U9ZWOYQ9V
zRELswgXRzBj2Bioc1PuaFDXhXlX93Yc4T+bVjfe7BBDTdH5Fb6DQYEFIwzONgl1Nqu7pw4SRZHY
xdHKX8FwFuDpsF8t3Ff7uK6p/80ywdwocZXR+L7Ru7XETIxzZNk8Z3NB/SMGXYFimE3pGb6P/CHF
CFfSfhBVB5ttdAzKMABeodbAiLYOc67WE98/a7W1UV4mjFu+ohoRuSrjjEUw83j3l8O/Gx3w4P1U
R1mQBNFg2SdzJ5zZawzjvfW7Hv8UXa6F1dtyH6L5k9HO6WhpuxCTO0tYmDRRVp5METU07y6pea3P
6KD37VSr/UKkT1kMEwXXc8DEqUeMZFSfjCtO5y8/r2sizGYWrZISsH2uX+Yv+Pd0qeRI2saiyPcw
8rKrYqnqT8QNp9PJ7Somqh58CLbJP05uoyS+Po5zbmOM4UEnLkcWWrNbbWeHD3U89qP6Wazt6fD3
5xW3AaUNBQNh0ckYq4/HRa8mBoZlca0s525n+FZsfjKWPB30bBdh+knQBsP1Tf378eZxpIQJn2x6
wORId5laC1uQ7tnsZv/+McRlSLglLSAd5NLHC9VkDRUYTJlg0SqWSrRPy4yUyqFs7hJoov/6Yiaq
BAadgoA7RPcfL0a8rKE5ORmXWNN2yMV9Dthd1fq8vZ/cv38IFLiBJsNjuBrcQhQCJzdQtdNFoiPn
6Xt2r0tQBe2XqAhrtoWypS2e7BzzaInPnvnf/GwscnxF9EzI70+/YNK6UoJRJ8STeN8g7hr1Cf7u
5JcZJM2oSpVPbuhv3jHElbgKLJNqAn3Pxxsa04ttAd60vptJch9w3XqDIcI//2q/vwhBMYCZuZ2n
ES2myklhSnjFiONIvJ7IxECPjc/cM7+5dVvAKvQL7t8mj/r4VQbGqIBHuXWlc12Md+X0w4hhNT7+
+bv8fHF+ndjyXHAZVkFsHy6mjBN1AZwe8mTTGRJWzkQszR67ZHrJ2cgmKz8jIuEG5c5OV3PsvcCT
7dY5ZKl1odkQ8Sbni1Zym5XOWHy3cm9szN1//ni/vQkO4lNm5DZ6wpO1Je6LrtnwyHSdRHGoSzrz
41KXxxYpjq8jJjr8+XrbC/fxbuBfRvVp87AiVDZPVk8xga3Sat4Sp0tJhyWu0XGuUpy4+gDRdOnx
1bbf+yx//vNl/ykN3jwxrmXCFNgk6//QfmorwSsu06g6SI8rUVsU+O/RWXJIvOvZe8Mn4w3Wa+ud
wUD95JX55y02kGOTpMn7wmpjnqxBCScPmK0ti05d7Nm1QC5AZuqsu6h3PnlxfnspAxKHwYrg/sxR
+nUHnMsGQNLWHiGqg4GnpyJoES3F/Sd74PaWf/wV2YyQnrLJEpPAk/Px1SmZqLldzRquN2nAJDjo
se+XYiVdKCZFUGzn8s/WV/30mhxadOOnKAibIYvQx2uCYNBbxeZUMQgDsOIs9pu7cSu8mMarXzqR
fe2q7iAZnTQqVXJGn1Dv79KUcemfH6Z/fHtjA+1sri8cFsBsTnawURFEPGyyEjPh2+q31QQMlsgm
vaU4zA/lZ66cf7wz2/VMVih8Kpgt9ZN3xmSUBq9cYzAR5jf9+eqBlPOXp37/56/1j4MNl9lW9k1A
72KvPFkKSou2hUW1AsxCAV1BKKuPMuquNpUHDsCJ72hj8P93Re3jT+qWulNozAl9K//R5tgWcoUR
DXMOGC5p8ekOvd2nX55a9IlAiNgssZHh6gT9//FyaKGanogbvmA1nEFevdJJkaipjGnKVPKgrQTB
1soOOOJfD8y/clA+VGCPi/+z/T+vVb20iYz7nx6///7b/q3aUta60z/04f/BCPj3dTfD4od/Ccs+
6Zfb4a1d7t464oL+10O4/cn/1//4d9zbJ6iqzVrxf3dOBm9l8dJmH7yT/A9/eSeF+R+BYn2zZyDA
RoTNc/iXd5LgOE6evE+MpQUMK4cf6G/vpGn/h6ef/6bhFcBlttnF//ZOmsZ/+Os4T6Lo3WSoHI//
93vf/PXr/8k7+fGsjdfIoYG62Y5Q1WD4Oz0Gw/ZX5hQHvT9VLTPcxk2CqK+bkA5zdfjlnvx96V/t
zB9f65+XgswFZsHm5EY76uTpR4EHsmboZl/TCTbmctouWbrsYrbH8gJMbr2f2iL/ktats6+TMf5k
W9J/81UdG2uVxmuPX8Y4WcaGKV6iQq6EERmZjG+EFjuhRj4lpbQ+glUC7Ew8gy6n4XJhqv4mEWPb
fgwG4d7WR/tVpnZ0gz+8tQOOhCqUhMxsXEbIrd3sSA0pxE5b06Lc2yKd3puJkGfgkOSd+A1knaCF
PxL76ViR1EPUU/kORJuI9kJLN/SM3Yt7CctD+q3RRN+lvYxPTE61L2qnlJfuCHw5ZKIWf/nzbyJO
pOt//Sp49pk5m9uvYm137ZcicqlJDbIW5EZT4qroOrCiv5Qj4XHeUpuEGCipZTypuSZe8o4Nkv4V
0Fc6djVJ89aqNz/IodMYPNOz2imkvYAXS2T92okZ+jC85iLyTdI8acdKaab7vBj0V0GsgNhLsjge
IoKLYlqief7dHIg/x/rmtPPB6evqeR4Qk/uJxaJskhiXeS1KF8QqloK8w3Xa/jUdlvmhy8h8CBW+
xXQlAPNcjXPXaGedUcfmdRxxBN1xwC66owrbFORFSk4Ew5baGgKGSH0bZpNLR7NtjbgNCAHYEsmz
sn9RcxUJVYnapzp2A6CkS+hQNuK/Tne+EVrlZIfKjhExxZAbYG63s20HJDsndkDvs7+nopDyRgev
j7ihcWLE6JwxDhpoo5nJ44wKyWrtjuwLMnybMOsjHdFIZ3Y9icyJsWXvJXCVUzPB1rwaEELRj4xQ
Pzy9dAdIrOOsNkG/Eo56QTaQa593UURPkM5TfpfAOlRDeyYxN9AGnunAcPLWhpVLPusrX9gyz5cI
fbBPcSeT2yxiHnEZSfLmdmsCGQYdyijyXc5TAVgHEUB+jHRydINozDot7GvNLa9hqZAOBIRJ62HV
YhwLct6ca43mL2i13J5cdAldaaEuGLvo+7AaKACMXsc5zY+EVDJVGgsNyOQacWBnrr4wtCmcidS2
FC2FMeTTDqUlxST5OaCZ/vzw/25BQk2AYWnz6OEu+vjoo9JcGCEDUoUY5u6tWBgIO7vmOhPauDI5
7edwHem/j2paew7Vyvufr//x9Prz1UMIjGUGHTYy/9OCrBeKTHIyyqDXyjKESwaOqRuSMxoGYl8J
IoX/fD3xmxWQ46sD/dDS2D1OPZlWE4uqFsbgT+XENNewer+dqdaTtnJeBvBVh0gjs7I35xQRwage
86bWv1eEuC87hCOwIdIoZ3Kv6OcoEGA+fPL5th3gvweW7YZQLKGONqkfVc04PfhpherOTUMPrVGi
6gZCtrkf9NQIyQ3HAyBnMNGpJK64JCLOZdqrUbKBNd9VTDD23aCon+xY247w8fOwXyOnNkyXvVtX
Tw5QpdKVqtAH1UdK1GioyKgPGQ3TRvzki388im5f3OSMQLNrg3BgCj9ZhEWdmZPqEAlDv3K8oQve
pSHLGdDuwujsN2WuQDrNqIpVT23jVnjrwlDKM6wYrJoYQKYhYl2m58ZcdbEbiKAhWwTO6Z5kwKgI
hqow/10h/ddHpoymLNK5MxxEPr48zlZfj9H2kWGofRd61SHWigo4zWV8n6yK8clp/dSOoqrG5i7U
VKxlqsM7c/K2KjZhPxKwmj8q6COaCACNx7SIcZwjVz2wGia8+4Lo0mu6h/pL2dPe86emU3Z//rE+
PhScXTi9oGURtNphJPw8zv26YcYIV0Qt4FAbjjLdUs5rHgqA5eHPVxG/u4xwgT+oVNLkrZw8e9S7
7IwEuvpKhZ57aYpc+EVTWHcJ0+/XOU+dA/6UFfEInGJoTsi2/FkldhdSo0VoSWw1iIv59/jOTur8
7s8f7+PSud0EgEKcHTFSOLg+3a14/eXUgBhQ64yIT9dORXRk7KWEcw45tMzGLxIbYOgYDPUhc8Xn
6jJ29//+6oJARcwrGJRwc3y8etJqYO5A5fv22gsZ9jmiripLlBW1KSl/K1Cyy2zUpiIQkBjD1l6n
f+e0+Pn9NQKcefZZuem0fPwEjq3GnPJ4CMYyLQH91aDXvT5t5puqtsALE9hw0JAUhH/+4qeGJa67
DTM4/Zs/TSSnjQi9qSwNXRrDZKITkjDSVPVLLhvORqMugcohNQ2VrhLXJpnLJlTWeJp3iZlkOQK4
HKkYLXHifP/8qWjv8HX/u1BujwOHR5rB4JfoNjEE+Xg7BgiV3eJaDRyN6UY2unObKIycPILfGLsM
nKvsHFD31pRiU78yhyJ0M9DzJCM6MTFOvpWm2XnVwgkAckhj0dP1lsdaR4CAZDTvrVdgJz2yv9hQ
KqJtUt0OSAyLnxkMuGmYdxyp6qjO99yL9YYIlaeUCLALuqEiCjM8HZuQMbFZWk00yRyFhnczduNn
Q5nblIiemBmkiiJN+kWntgip53p5VeKoicN+crTjNJgFSNCiH+cgyjSCGUskkKHjLPVXo5nUa6UW
yEkL5p6NR8CJVM+z0VkL3yCV0Q4Iskqu0TGmoABqoR3Vqna7I+copnIYt63Jc7LavJ8qoj79YYJR
57VGpMFgWRaCsOjqjiWHuUJv92WC5/9sWeZ+h8JP5AFHKlKdGwWhrDNbzaMlBiwYDYd5RMf4MToP
3V77hpbJLnzdLMw1qHMF91XaccJC/r0GwG0ZHpt69UxeVffmSJ04yNks0DaYXZu+xYJj4ZFF2WAC
3S2AW5cW4gBbeUIEB7vkg2pIOCLW6ubtQc/1CZYp0QhylzpaBPK/Est1CVX7bXDm+Tso4/iKgmnU
H9zYSp4S8rA5FhLUSpyRKCmVAE5CfEwQXXNA0fTCL8iHTrxNYJT5OJz6LISzX6IckDzW3lSvfDIW
i8a5yms9ecaYJK7siWrTVzvUjFBMY5jxfTS0OFK02GXcaZeJX9W1G8yiXFafeAX9WLa5vaKKHXL+
Ug74P5YhWx+NiPfMG/GYHOdmU0orNG6Fn2HlwdRmKsyTyVNPH51qGV7SkWGgD7dD/Qr+WPzgfLk0
KKQKlOEk2TzD3+3LIFNnMR+XfME1FAPmfGhxoX2tkGPdVmCwb5WcqMRAJUP7rKjSTfVDOvria+QW
IT631vmqH1dmrUh4FptQmcF+pZOYu7BcocmhCjX0M6btVrTnMEtZ11b60IabrGc8l8yGGhQpnaPt
caVJQJXplNrMHaaKbnFRx9djn8EtRtiLQAE10XxMCQFA37woOt9lIDLpTLeyFt3biDYCDmxDxu8K
ma/xBXnpLxaZ62BZ7aiefOpFUowIZKfBPtZz827kc/ziVDp9MHNeCX5YkswZw0IdUO1KtFaC2zm0
WZh1ErHh0logrRvYpEjVtVjZKJ8LsiE2ge/YwNbZs9cG8TZfv56vBtIGtuCQzUQ40M6lVq/nVA2I
RYuAa646lR0Jz5ywEJl0WCs5l9Wqn/UWeuNtLy33CS4cRtUKqmzMRZXLI04O7jPl3ARYMYn0q4x3
cPZaFcbjQbNGtQ/aPrVwsxCLqQVG6fBgDwV2BmR57lXFD+UEVFnELIy85jU/Y9JfNEqFihbiIVNH
lIAOf2EhtWeZoFMhhcOtGbKaqfU4gXLEMd4PNBLyMkqfDT2Hh2srzqAcEW/Z30hpUSLGGF3xI1/s
5lYZGxSTg7LY1l5JFJcffonK83aVcRFSnNt3ldUmOfzhkpcq73X3q6boznvvutFzYZYrjT3YsdzX
eXsBdbd7WMhK4HOvNVJOMSuuCTtfCnvX2Q5mMjL6ar/XMzQ7UWzqN1IAiN41EGb7gwZN77KXRu2E
1sqtCU18EYg6x4YSsx6NO9fMZzRUrdOtQcXxPyYHbJjuQeu5qleN9J5DgrYG1QMMgU9UrmNxkSTC
rHej08f1hnFVYXA16804J/m9irKIrN5cJy466yGIBwh+JGlUKc1Ef1A1fQ6RbyoHvS9HYkpmS1yB
qdHnHT0CeRDr9uSXHKd+mMKQAE7pfJ8lPBEu0Rtkyl6KxeDQ7faFO9AvHhVl5/QWu3CXkysg8Tjd
KpNWvqkgp5/4G4z3jtzeKWAiRkBs0ZKbka9ZkgRJlDA5l8QY01R3jCpQY0uCvEJIDVgzb5M7kbjW
eg4gDEY1zd7y2tHqnoi2RqeRpLaudYd1ZHlMy5m4NYq++WmE2FyfLR0Py8HohiULzbE1R8w0lIUB
Fh4sJLNYLap1w6jQlE3TSjRwJa7cNKK+a5C4oxkeN5H3mupo+wDsWMdhmhnPiRZAODOWiojmHc7B
rCZOVSJPvx5YaaeLOLZIKo2jzgpWUVmj36U5Zp0ZReTCgijNB9C69sQyrtKi8Nsqc1kRRGss+3qy
1P68dKzlTLUTvu8825WJ1XHTy+h4gpARIXeYfWcEH7wDaDFisqlFzOIh4u6M18ci1Mm1xlv4zCRr
Z4n12GiLQvqQWPvjmhfZpTZ3bIyxFqu04fSBIC9lzcJ8qpSLaYhqWDgRymO/a5nLY3LxmlGiwAL2
XLhl91bkef0kmummHS3+m+6c1RIS+SeV4D/P1Sb9SQb4FIHYlU8rYHTULqljpG9nostDLD0AuNNV
csC0lXNaBWWo9bkaZAQJXFllr31S23zsSPw8x8HiI84AShiyklNEj4BXr0bUjFCo3OVqJQVzryyt
EVjDoO4sK0k/KbA/1r1/XQ+nLYAapsZCPdWWkM7jTBkEIw6qjXx26oUgATHMSAfa+ovbEtMYrVF+
++fj6qlyYTutgvLaZqOaCrvwJwrzl+KFdls7piPEZUzo9UXuzgrsa2xci4sKe27Z2qeoSwMlHiK6
0SXdKMUhV82t208gFr/5+git4LPSkgG7qW414C8fRCkTB/FpzAdBuECTobdCd5rGw0hkLXlpAjTI
guDwz19f/80zRqsBUA8DUxzpp22vzEDobMPs9XWMFj9KngYSRsfWdYMpqct+h+AnS32FplC0Ly3E
w17kxstL3GuR7jcsoyWZlBpxX3O/yl0DxgUPB8ziS2yH6Pc1u2VnNybg9rusFspXJlzsLVqdP+C+
zAKJ6tUf1mwhntfVL10k/SKAn4zgtQDXQd58N1YjPU4HBtpSGHm4Eq6A5p7BwOx3zRJZAYJftdu7
StXR6FQVzFxqMkdhBZztsynaP+twE3KAatHfdZBObJkhv/5Gea/YhWizyS+KQntXRUydrXekNH7S
/PpNCQXYlIEQdbXKaO6khFK4cp/W0eAnvdApZB2DvRhRVjhUFRYcjmY+WyGpU1o7ffYdf/Pa8xZu
E6hthg6m4eN3pMhXObQrCJujfPRsQ/bHQZ2HRwPP0vmIlv3pz4/gP3o5vIFoIRCU/RzF6KejGH3s
hq7iSOoPpNYjp06UgDkMCkhFMcOM4xl+aKe/L2rbCWFMz8dRa5V/1w39ufiAfzQoW1y+vPnzQ/7y
9k2uaeVmQ/waofTFQfImXuotUIhmQJI75Ha7tRS/D6DCdkbRKcCzbPnF7aV6iYDTPeuKKjumxK+9
mKPpfNLhONVvsEZZYoPaCZdek04v6+NPklec1ZI2J9BcywT5Gn1Vwzdd2roCr9Rmr+RhDJavpel6
TcyKKDwCM6kXiRWICULJkmnT23B89rLBcNjG7Hj41tZ5TVpAoxhlACUoITheJeyDqLM8Hz7pCfym
U0GvbvvoDITQMegn7bpmRpaKs3n23QbNFOtxuq/BX7vBUIv+h2o390ZiQrRH04DtsHLUV47x8sc2
HHlCUqjPn+ysXJRb9rFJQb+SRZbF34Bofvp79zFPZAmkynddTuhno0r2ymGe6BVaOJA130V0TkIK
WIlHW3UkIXVtBqJeTEn6SN7wQDfREeOtiyh63UxMTFY41G0afQwxznWni/jNRAZfBG7ej63nxg6C
6oigYcRMbrnQBFGU+MfUWynWsnjCl6wNGl4niTX3e9PiqDlbS7eZ/MTEAzio/FwenhKFjElMuvdD
IchonKpFPkScel46lRwfhNdw+5jnqF9HYzKuHbcnBy0ro5JQA5Ip5iBeDfQ3RuTgu4kmnrfDOhFp
d46R2PqSk8kb+3FEPGnMqPleBxRu+kU5Ni1DrKTc547UKPr73m5CfKOFcq5XKRmgphzM1YOdLknv
WLL3BJuy5dUJZaE3UV8SI6+TiYyeXLUuVKbi35yxXV/GFGt22FYtvk27cwn+QgVf1h4EPOhZTk40
eWAuST/61MIVoa4Fru5CraIwl0PzNLitQINu2rUOkprhjY80J/8mFTJctkyvPCRPZhR7B7/Ru0Xd
bhzyYTR2PZ0ETqWrXseoVgrW0oQIoMjPraW/dlcapB794/yCasbpkNPU9f+wdybNdSNZlv4rbbVH
GibHsOhF4818nEmJkjYwUQPmwQE4HMCv7w+KrO4gqRIttmVllpaZkRmhNzncr997znf6LXgupGjs
lu0VTQthbeLGIHJWh2kTvrP3v91/EcshQ/FpcgceiMCXD/uSIN7wppR5oJ0SQCkwFiSktGzaMJgv
jJzolj/vv795PRiwNuIsngTzr3be33Y+gCHN4nYV2vIkXK5ZfjJjuDzFNwPFV0aG6JwZ73zEt8co
Iy4Q5sBC6FYBwH/5EfGc8L+3INlXWRNBtQEDd+oJ/z2t0tvihh3dXx908KbI+169jqUazBIuBbQ/
99ktNVe+VwmX1sTqjE+qolUjuEecOBLGnVMZ+e2fv9mXE7Z1U6ENwLFGg5ZNg7vty49pmnG6mCMa
g3Eagr1STngLo3RCEw+B588v9ZsfUXBmMyLgwoCK6dUJYQZ9UlIh80l9gJqpSnBCNIkPCSLk3ibS
ov/4z18QTd/64zGHQYPy8rNRCZlG1xCriwc33wd0/o+kilWP0vfmS+np/J3Xs1/pl359mWhTGLgw
AKH+eVUSNQQg9twLGVJWNWVCHS7pD3JOXFqy0oPDBenzUGg1P7aeMPqoJIfsI/liMz4LH0ncxsM0
0u7D0lPXKd1pY4v7FJxZICZ1nw+GyLdmO1NrzA3Rflud9NZ7/frfrEYoz6z8VT2P/PPVV4Y7urdm
h94Ynvr5olNTcVNVGa0MKVbghkiSi0kbzq6vc+dU2tPynsr97Q2DmhINLomSlFuUXS9/s4SWoCK8
mkXSk+beBZVzmMy5/Qm0xqMDAlHFM9Eb/Hmh/OZZp5C1uWUhFlmZZi9ftA19SKdduMYvsCaJBqZb
mObL1T9/FeREvziv8IzNV+ufmf1g2SWv4gGNueu4q27QQLTnP7/K+qe8KhpWjTv6R05GxJ+vfsGO
K7gy+3jER0Q6DZ6sdhtjBAV0gfWtrbt/iE9c1zxUZp5p1otts2pefneVaE2hu4DmiV2LcwjE5Any
SLW3XGh/7+zJ1m8qIgyAsP08rsMIsl7tVmwZPj2vSm/oLn2h59+d8eQzreD8P2XtIDeOZfi3NOqZ
bGBk2+VZal+PRBTuC2Te+PjHkiC+P3/hv7kbrGYTNjaKLERJwn75DeCjoelTTGqDpSy+Cdy6PQZz
3nwcrHZWG8+EVRS0hJNHbZ7ln1ngRPUBtH6vXFxf5tUPz+2AURvXPsQwr+0N9ZAQbzuC7QkV+Nyo
ZRT6oS8q+0HOSU/Knk/QAYMZ17A2ZjNNP4JuDOfbMkutb7RobARuRQAN4c9fzm8eZ4jnDJ6Z/oEM
DF99Nz224Mp3CI/XRoyMM5lPTu85FyZuUMgAlGsaxcI738Tbi+mqFFnRfRg9ON3WRfS3YiEAeFYS
+K42br3kpyROyq3lFkRJTQvOds653ZKP5mUKEOXbP/60AL8oGRw6RLyDV89eMnHe5GFINnBTmLcp
o9EbQjIrnJ5ecpxFNzxTL74XumK//Y5RCfpE4yDE4Ax/va80WZWsPUz2Fa/pSKgSyh6uqdmydttT
O8RRXwzkaqbEWvW0MimgSb/uF+sS5/zw5E92TvHaumm9mU3Mx3tawIGL+kqVU8T0Qee0m1vrGtEY
0tYicH+kg2BvdqyYexKgEbFfpEsO+kw3xTukOrOJSU/6+apa4v6dGuJtubKGHyDIRMbCs/76SmSU
gJSagN6uoUZx6Nyi3FE09jAMsub05x/zzUv96mqiNAQnimZ11br+fRkVcV7laUMoXmUPj5gAp0MM
oWbTpul78vE3C5YKhUps7Vow28Ie9/KVsqCaK0tz82Tikm21JeNTzf1rYxpWu516i/g5p+3vHbvu
93/+jG83VBZrsCJbIS2TofNL1PG3Z4WTwQFElyybEAHcrURn+tgFXnNc5sW7LWuke8bCvJUZl3MN
X6u5s1I4SIoAvxPJ5v1136w7x5/f1JvTmLgch7EGjy+6AYR9L78OM6ychk+9bPLJi6/SQHlnzP3O
Ow4JPC38OS82TC4uaJlXMTGhJab76uQShbIrCX6SSDjEevvMIo1xM/j433Y+M/RPg182n8xJrHIq
MXUICetcM892mkTT7vJWxBmz5BLeIedx1A1p9wUMUfDc5M1k7dJa18GVTT+43mlyGh8MQ443VdAP
ci8yE64IlZ9ctrGdNzG3eBO7pSUNLz25WtoqoqOCLc5Ag8wwkJtgupv6SnZ7a1TBVZjLmKxXoBXA
fgooXhF+fDI8e93R8yyWnrt7VqjPvWWh17SrDhmS61cKtAC2qnGr09Z/bFISFc4dMLrmIpFEU0a6
U/1I99Q0e3I9PNIdvbDM5xOW/5hpKtu8sW21o/qjYnbt31fB3MXbJWFB/HSkFh+IlBy/i6DBgJsS
6xZGbF0AVO2umzl8sql19vRDmWV2iInrbTWOw3NcxvYXhnw9UBUjqQBOqIlpiRgreQtWKWamY1fg
tXzfSH4IP5nXNpCEyiM86X7LpIsrfh6k+gwJ3f2JKsA+L5ONzNMgdj3ceU0I4aqay/qK2ZyVXyx5
UVeRh2gK5Y2TDA/MZEVKaR3SNLeJCU15H7mnMOfMpYO+s+fS5wMRMLaTdohe6922e6hF0pmHFmhM
uxXjgP5UD/XyEW6Q+SHoU/mZYXupiVltJnL5POa0EepQCQK+1+1N4k76W0Cau7mroah8GZY4syMp
2+qDoaQndmlBwsXKu3UkxnkPOAgPixkjXtMA0TXK3PQIerAoDspO6qOJbqg70pIOSgzjLZlwbm7K
gaHrFCI8kSmiEbJUpoaSerB/uoAFehxlNe1bjmLM6HiqAwJjTYvQ4FoQnBtqu7lCTEcAHHhDRtFV
Vehkk1b12rurGqM9yQHz9Q7hmZ6R9yjlAq+oTRfwQ+I7Byy403PLHN6BBBSHe1N5PbAyuDf5ZWN4
BPMR2td96tjfbkFughkrU6mu0AnVT1iC7EeFgqLZ9eUUK1z8a+MGayMcl4p8jhzSlrfRtESeTQa9
z/0yAs1J0Qd/qijTvGiW1oLgHVEordlMzyFkSinENmAYnEZTHwNXs+jCoBA17A/4idtd1y3yG/ca
hb12xSj11Qwoh1Da8BtV9ApFHOWwr92F9s8gXL6YsR+Qd3faB9GRMqfnJ54NwklqCnO05AEyZnKJ
eSKBl8nwu2g8+alc6D5FQ+q4qI2wwp8hBYY/Zj1i+I+9dOR57r0URgSsAAU2pU4Z/Ltea2wd+uD1
dggETtk+QWV9Lqk7r7nVxKQaG41tb7gPgNn883b8VtjHPkn+A7aLgF7km2t0z+RiZMZsQqFz/Xqf
2LX/ofYCemU5/d0zk8ecdGlvmu55xuJ7yZD7hM8tu9N1UqjzqsPy8Pdb3RMduFy9c1r85pjmnor1
incHh/C135VKqwTck+uNTfblMxgdRDJu3X9umvTrn7+It+fS2i5Z3a5rehes/pfnErElVZlpbjpu
IsdtMbi4PqBCvXckv60GfA4/9KmUcjRLXh9LAxQIREYJOgalmex3PDdfSgvySBobwQUPVX9rl8F4
bl2yncHpyc9oYnh4mjLYlOY6E1lseZxm1F02WrEDYofPbWMYHxrW47uJLm9aHvQAKXXRG6/ZrEwA
Xn4p6Fua0oh7TTirhjgXI7an3gzyH/R6vBs1hfLQqDkAkVolV2k2NedRu+qf3nl5E/TJGQ1SxGC/
e/XLiLZxODOZPTDxMg56BsodyOmzI2DAj6p9z/38tnDg5bjyMu22+KFef+ZpZLYV+EzYRiKGrxOY
w8+TS+oxJgJsSWH273w/jGbJD1Th5Zw09X/tQ2LR8fG4XxP8RaGGX+fVtKvgkDHMjKacbTQS4V3V
QtQjKuWqBjm8Az3pH3W8BPc9jeFdF8QcfX9e+W9uGOsboGuHgNQmxuT12Jeo0lkvE0Yos/GbbaYq
/8LpFv+ryPMfY17pT1Pqiqc/v+bb55rXpCqjrUAeE1ellwvLNMq0svtm2sRZkdPQztoTETkhClIC
Tt55qd/8oJZlc7xjr3R821/fy9+r4HA2UpcRyIZGBj7KDFkR5N7O9T5rHfrQp9Kx/0zLoUwObi7o
PXtmll0uhFEEEbude9+miXrKjNx+GOBhgfojmVgdRtFaH+AnEoA8ZeIa21J8ZzL2qiJpToSpykI3
kHuW1nxeasfNNh460ENJA/FD3Ybp19i0YZXV3JDPsIjCK3I5gnRvu6NA6jbk1W0Q5/MYeVNf+9vW
ksthEmGZbaEVJ8GO/Nj66+xbabarDKd9Fj31LbMP7XJVc9EuDUaOTSQzKtPeaNNIxcF3kvEnHXUN
LqlfYI8OOuySqxFtlbwbyRCsNvOSZ80eNitgeIkR8L2Gwe9+ClaZx4UWrrnz+kLCQHvwhCO5C0GE
ryrPvpwqPp0xakRyaG/eQ3f85vXYM2jXcsVD2vBLe/C3n55owWxBNUYBE1oDsnQ3BqiTQVzeGOxs
EC1d851jxPrNynY8tCoruJ2MytWp+XK1ZcKweJ4Y4y4kwLGPQ05zmms0TP3XZkiRwsNoJ224zy+7
HECVxW0as5H3qQ3N+YiiMIDFB5IwN8hg273zLPDiLy9FeIs43yzuvXwvr8MUSaEPQsKyp420puzJ
SZnB5cNI4nHrecs7N+zfbCsoo3m2mbki3nntGBgUYAXD8XmtMB+jTEp52arFPKMElvxlkx7iJp3f
+YD2735x7tgOShKOV2jyL79+1eRpZgg+4ZiGWJnk7HnxuS4AWe9b1x49CnRgW3tfl/ZTKg1sjyH2
7sga0Klu0ywb50ueSI65OaeVFXVJVXxrg9gpkZfk8gnx3PAg6L6RIN67ctovlQxu+DOJtKIlp3aj
yAt5aNu8+Yl8G+WJMsYheGdLezvNXms2IDHYtQBb8FO+/JQjD+4U09vbBJ7qPmb0ovYgb6sxai3C
jJOYmHTUXMYmGdEUpqVDc7iAqoYlxusvOxl2xz+vq98UT7wf4iQwrhNq8do61lltHCJwRz9Xt8Br
BsAkY8RALHnnWv+LtfNyAa9OrNWKz+bBf756ujp8o2Hbaw3Sbc6OoMWaYTejY74jIFhbEN+Q1zLT
y9OvC72fYWt5E/ipGbb213yiaR2RW5qeMuDHJDMC/Lw3qS1AoYEbQAjJgylJnpunO3pG01NWGma3
WTI9JZHbpwC8hZ2uCaiMTs9FUiwufDev+c7F1/pR2JPPXdwU9T3W2/zSn0PylEqU3pFnDH28D0wT
HX2uY/lkLS0iisK3JOHthfR+EhNYLrA3yMCLMhuS6ztH/K/W+YvvDb0lA1bOeHr5Li7vlwsmGfwg
j+H+bxCbW83WM/CzApl3NBPqZUQT6ltPtOXs+8AQYDEnlMnVRQx69mde2sltAbU8uaP06N19zOxQ
XRrxVH2tZ1zMW+IA6FOEvHu183sZNg++n0t/x4madX+pZP6Rlf+/ZxjyqrBZhyx/e/DeRCL/n2f1
v65Uz5H04xdr4PT9f//H///n/vL3C/Gv1YfE1ucyjcJZzrP6l79//X9w9q8DfZ4fmm/s2P/299uC
QGWOhhAtis/5YHOq/Wc2Mv8XfwzdwzXEkKFd+E/8/a/83XSyV0o392Naivyx7F8vF6KhlkYb8O22
sCAuHIRLuxmNBYqPBZexbe1Emhc7LdKHkCfEWDx9BIM7bB1R7F2GyHuxWPNxSrxTvZgDnTsaC7++
0f9ZYf+xroT/Ghqx777W3378fWWtf/9fayr8FzPAtZeK8xTpDqvkP9eUAU2CcQhrCfcbgzss+/9v
UQnrX3ji1jIfN6mFkJe1/e9F5Vr/cogEIkmMUF7qA7rA/wAa8fLMZ17AvJVVRcLvGpEDYuTlmiqk
iLuYzlwE3WAqUJTnmGSwIlzUXdVfIrEy3xtCvXlFbof0TBCt+MyzqTNevqJZGe0A7WaM4OXXGycV
fhMtWlsAS2ErA860s+Xub7/Gb66Jrxo1fK71caZwW8ex/Ot1YlMjsb/EZrECB5aqi/Jxrhj+TDT5
o4XkHoTtrY8NyYvxn2Vl8om+r0GoAYr/yenKZ93ayLVws01P4YAjav/nt/ey2lvfHQkhdI6pRVxc
iK9BVk6jvJgZZRdhziZCcax7b95CdPRugDDSXVtKHWxrgSVp++cXfjXk4JWptllDDFhYaUh6Xu0o
mfJ8+MaQZjGC0SlpGOMektJZaHUaUhGnYdcW1lyMijeKgsw6y0yFckNeDLPSLpEoxGapsvJeWMXw
3sH76jrw692hYWUGw6HL5drhGfj7dcCd3KYipKGJ2hiDOKh8y7vt3J4ZWlegdexklflHo8P7shVe
N3sH20+bn03gspYKpO9flBgy0hsBo1yloCxIk/CMsH2nPgBm+HJJI4+gjkSAjvCWXo+DofnlGyWE
0wsnwZeRC3CvGTXkjk+Tn4uiNI++2X1vynzZQRXrPqaJdp9J1Kbf5EJSu+mCuryccVR89rguk76A
mvvOmHxnk88l5E0VdNI74V8Qn5zMkFQMlK7zth+F9VURgjxscg2wOyzmIj3IJCzJGgiMYbmlsVtO
d26YWc9L3HjusbVjhZGmVV1d3C45OuwIu5vj3OVhtdg7pxsccNGEveaUYhnKONyPSTcRw2RZS36b
ejqbDolf13kUJxBricvwCTOJxsHzhwe/40rPDzUFz76hMLx1mTT6kyrhIY0z/sPDMLY55HBE2CKC
oYOdDM9osyFKrUE1qtrevpnHOp5P+PlgvVOdrkKgDoDBxvNHo4MSpKevMNZB3qOt5GFYMQ/Z5Qw0
WWMvLYodGw5/4tLOhHSM5sj1MW4r+67r52RbDoWoNrnfZ1cu9W13VRObhXzHZMYVQRJGcWsUa3Mx
aYqCuKXO5ascmiWWB8bDGMCaxW46AieyfCJa2DSfE0/EWRTaC39jIpAXYCvpVCR0Ii/aOLHQKi51
Wj7SC+/PQa8dFIdFms83ilOe0IdGlh/BP2IoC5MwwO+FoyYSnZOCHFUTQjOaVs+STt2aqEfmQUTo
8nTruQP79BKb4sztiISe0kANG6EhY0sb82RmGDDlTrybRL588peSyQT7ynciYUhEMUSNeagJl80C
FGPcTXOiTu5iJKxBm3EeoAyGKHGu0rsFmeP3rNEkTc2ZF3XLCv/oK8u6Y94ydBdxXmhu4LkIp0fl
ril4ndOk4Z5mCGDRsJa3IoFIEUl7qJ8MdpbxyP3Be2hpSk4nARyGKUSV6LugcLMZeGxCZpPVkYqw
w9TR4ERvsawUg3XhlMHXqjIqFE4Y7b4ug2vY3+CMd3tCS/Lvcy4EyB+vUD1vAbraTkDkJF6oVmeG
tWfdDst3q8R2JtXQH5zMHr8VYR+kJ5oQGMzGZRqOg+6c6yEW1SkhBuFJdMrZOgPCmDKzKsxsLnfB
fkDGOox86nmywf8hqN0RTCvJlTCacR8WaYUBWcCo37gtEGByD2JcwkHO7q1769uSBIj+B5IRn6wa
yA7mxVo7m2bMu2MnBCPlmNNhj7nmhzck+aORu+FPaUgcJAP/fLjp+xJSV4tWGxW2n11Y3WQA5Q58
jIpOuxNL3z7krkG2ncS4/FQ0MGcyFEgJynsbDJDFj7ymMhaJCWQ6FECke3atRc/LBUIv8eAuuXjO
prm+was7bTxJPkyiav8kycm4bBomfRGqpubcCpu9pJGeg0ICj8mw93Liefelcts9EybjRxOE3ZX0
UbMoq+ViWTdxShjajH07aBRZBv2SYVJw8KfM5EqSvqGN4nbqkiA8rI4x2EPdcm8WLSlxeeByZ+zz
zZT3Rno1D1iIGfEYBWaX0iL/YZg8VFZmt2t11oeb2uS8Ms3lpiCmoovaYdCfWsdnicbEo1zZfYrd
UcnkNqit7AD7mOwbmhM9HYjBvisSINh8M87R7wN3QyKG+CjDFoNYNme4LNPGWPZhZ48W90272SsJ
wCFPE7/A7+1mF7OS88GUhGBdNkSrnRwo18QIwI7kVMWrk6IeeOC8L58DL3OuoOyM+6qa4vhusBbu
hA48JBLHmFXco1Wn30AInSJc3UvNjYmf7SzGMCjOI+Evu3GellujJv9HmDpbosCk15/AUt2wipcv
TtK7QFwb19svob+eOUnjBncFFBHjrmKlk9OmwyU8cgwb5EfxKJA40k/pXrJieaIL97r3ieYNtUeQ
n21ifvTw7dpFrrZGL/qLqRS3I6ExNPUemziwL4txnvcaiItd2AfpW9+qcrlvzfBHb7X3VsPUubCf
yb+96Ra9J0/vNqO5chIdsB7X6Sz6sCQjRo5K2ElT66FsvavBMrN9TyCGmEp9MVWS/1bgJJc+6HVy
kK2dZVbLhxhD9V7awtvTI86PmGgt0FK2c+J8o0+aZPmPGJ/hzgW/fmAN+rvC08PzSCvqPPISPmcO
gfE0upeIcFf5scm7GIWBaRzTmSb/3kQAQroSbtPsohOzmjddGbZnRZwcQCsTHD5ud1VGboF3XC57
a6rN7AoDNZ5Ry0jNvQ8YtuwjvtA4+WqgXQV4EgfGQ5vh3GZXTpNTlnsOBZZTleKI/MQMrjQa3WAX
irR/bEy2UjtvLb5hiCCacI34niCPZesmTqwhdyX4zEKmzBdVjbqhx/F1Ocp42ftDNvUHCgxi6LoJ
W4FDZ+Ya5jc2yiBUurt05nbaZaO5EB1EYMe4DSXe4x3CmPFoBZ24hu5E0Y4EtiVsqamIgpwnf4Zi
gwTjPo/5ztkGhWNt3LQSn6Xy03BnV2mK79JkRpeXBOnt4c94H3hm5WU+mzOsXyPwcUuTJ7DNGSXf
LmxAMNyMud6NiKK/B8ngrN+Rv5s72uJbp52FG8kmyx99KvowGnQFU3p26IcfAm24d8T+YgYgQOln
ayXGB6laKJtFmdWnPiVCabe4BUHMvt9vwqSwP0yeE3xKwTSpC4l2uN5ginObE4mUMefFOOtDajY4
cOuxprOThNuaIIObpiJX/tjYeXkTGOH0GRlGe88ApLuYKzNgIFDVV46wnsYgB5hfuPZVw4jkoz2T
NqBSe7C+CC5/ZxQ+4TGJS+tn3js+tJWux1ARq298s+LzgIzszA/HiuHjxd0WrQpJjFkpuidPNgBE
vWlxdrOhSjSs3fNkN1CuuMFtCke11O4FnpWiXWEX9C/cXekajj4qQpO+tAUd/aArwgtLNj5ErJH3
WWinrvd4CpmZFw0amoa06tmZJtKTCUpWUpOZ1jYYXnSbPeU+9d5C8sSFWSXS2vhEnDAaCp157yK0
o6SyCn05es45S/LxomLGQ/ob8+7Y1P7zbCoM+C2Pm4oVNLKc+RE5eWLH3qWvG8s567ls7lUp9LKZ
E2c86WlKdtJog1stBuuxIBXlXA2WvJ79dr6d28oduCjV4X4dHe1wQHOrNKeTgVLhCxdS7OGhnu5C
To0DOBoj3vmVu9ykDjMps82hbAiHexA3Rfmd2NL4EoeOde46o//gcEM/5rMrL6pwSK9s3SS30izO
Sd7fEKtC0MeMF31L2X+R+Mapzrvik0fQ6FcRq+YD7VN9KEvvjkihA6UbWDSGGAfXMBlY+mN52SnR
b1qz6vFPefbekmQULUblb8Vi5xxocNOashKkA4WkC6GjJG+0ah8dzc28CZzyMNczfv6AoJUsKyyG
vO0liBZrFyaDug5pMNLUrdKz7ZdkD8kgiCxn6m+coohP2lO4aJSeiTNph4t21MYjhZa17URtMI9O
F+Qu/Nz87gzNtjJN/S0mYvvjnMjywKxrOesaV22txHOK9Y46RMmdDisYECQYHYrY+SHJ+gj3wDcA
FpA/dpbGkpMvh6apTmcyE+HcP2L8rq+q2iSEyU0yfzelDjX0jBt0UYXeBwQrnefW9zZkCM7Hwifn
qjXUfK7QMzymS/ET3nT/vdLEpiXjhDMktRNSPjL4jJnS8QHKTLmODw2K/LQOt17dXFZp9X2Om3hP
xV2fXW/BxmQPCFAc6XwpHCKWk1XEM3d9f+1PtJUbetysKRJviZhALlZTeZBnmEWjl/MTZ8Whd4vl
TiEjevTdND9Ocqz3pUZihLxchlcq75eoVt2CnV6yDhwScUz23W8hleEPvysh1SHE2ptASk4VQpwr
lBDFYe7d4EPorgCOYSCn1CjJgCN042OA2ygqhKiIPIOAMoZ292Q1w9YgkuZiaMJgjLTjcaGyRo7+
UpoV1xWdXBrdKNZa2NxlciKmovWsvR6SB36TKUqdzEGtFPd72DMfg1ggfp2n8jTN5m3vwkl2DA5p
C0fHvqz8Qzpn9c7JhqrdyJYlMnrNvAWjzfaCSGhf47jbFEUA2oyz5THLMudI/zw7BdQXXONq51vp
mdW+Uvqe1BoBu3EM0yczM27LJFv2hh38gHNkX/BrWzsSpKsT4uhD2Kp518nhemZqe2Yv4MKmjeqB
em05Fu5QEj1lc5ZO2aWtxDxHdbVaJzEVqF1IPMUBFmAZmSHHe8LjTQwWrESK48+Vr9NDSK/3qcr9
8EqS8EzoUQr1EA4kky8cdn0RPvdh8GCPrbVpCf/ZtK0FUsEqm71nz0eDByiqtetconjMv9dlqZ90
FfAVTAn4lUB3kTMv9W2Zl0Rkab/wH+K5BYExoEKMvArDJJVPfBTL8ikT6bLvXQfyEg5LQjuTpNrJ
sSVaDQ+aOkEJmjDVKTWQ3TuM/IQkvzVMj7gruZIrQhQkFB9EUz6TwvJUTlPwXTIgP/MPVjc+Scne
KZZKXLlJm5OK1nXup0QRZklE3HhtlGL+WhhWd6utdlVI61kekUN8dVtzFVUHXXs1ep77tXTN9tYj
RpJhkOFedXbt3LqA9lBFcL3QVmbecY0UF3FQ1Ie2Vu0FEypyjhMjtVZQj7owiIy6GrJuukN62ZHo
HPKXFWRDpQznYagmg4aGq7907mg9V3qotqYxqO4gal2QEdYX8xHQZ+FEGBEJH/P8nn/jJtCjvdxJ
yroPrb+Y31fIzC5UwfzdYYUfNP6xfec3TL/61CrPaClB3RiqPRC+TAkSQpFgV3BdUrIwe4Qpp9qU
yajrK+cDND0CPuNGUHQuA3FcS2mR6ViZ4sdo9KAoVSzlXd+W+Udn4ZW2eTuqu9g35oup82l/FkX3
LZZTeCyguX7C1ojWtBbfjaysyTkMIQKhBXikbH8oR5Fdypx7bOQ5y53GbPyUepSyaTupIxb09Llw
g+JH27bsb7ZHmdUNhwZ52sVYLeHl0NXUSEPREucpgzvTx/Gfs2ggqZi4pXIEhBPBZ5taDfYBU6px
b+v6bprBmbhC3Sk4Rt/Kfko2TtVocGz6s2WGCEBTyxwAu0xG+4xeZTQP7EjdpinQ5265JYlfwtaY
ZEmj/TR1ggy4pjDOiZfDNeILbyNlJleV1ftbryTzLMpI37xwarSk6Cgr+h5UsQzNAkJuF/SEySZ0
3OA4zN0c37flXBTH0cFXs1+6CWaYPXs/fO0tO0m88BUolIeKcMjmWzpMLlrH0Ra1dZdU/jjTy+nr
m7EoBenLQmoLS5BpXViqk1TnarGDXbfKQbAaFlP6UdJz0pHloUaxYM3O+7jU6gvSGFXsRybCh3hQ
BqvQX+wzhhj3biSb1IyCGQDtYXZdg0y4pMWOB0Vozovs6HR+ku7p21EdI7/1grOQY4xQryvm4BjW
cTgwo6HNctnaCQ20xohHgpOlIJaosyzieoaAW5alkd1w8kFXa3SobtlO6+KrHHS2OhtAfKDT9UPx
CVpyj0sB8Kb3k75bgUgKJvFAfGyWD2yexHC7Kt47FSU30Ztda93AnUWbWamxz/c5Vcv30XKqR5sL
AYK3Ut1Dj5vis+/q8uNQETzB7UlCDDIr98vSFZ46ZHUglmsTRHJ2yESb7oTQ7rXiKeN6ntuoiuWU
ZtVu5tZ6lTTz1J8wTK3ZW0Pc3xIFFdcXvq0GGZGJmW3xuVeXddlCRguDdC03yeKrD3WQZpSaY3KX
itgvI7aEImdpMVXe1HVb/gwVndbtKrQUH+CCDuWhySCGsHJtZEaJ3dIvtANrkDsG4zqOBsNFb2KZ
U73OmDuP5jvtyOLoSI+5QWejM9uAvuF37UHJmNHSwwkcF6gBWy/x3PE+zezBvpn6nr8dGAXWkaLr
y8e4ZXkiUDcB5bYaLfqugHcIaCtJ3RH2UEfzDhsJxcQQ06EmYUm6+yZZuyO5bUxXHhFRJNVZvnpi
zMFgD3KWuPdgzDCVFwb2LhF7q1WUx+pBAKe/oipPr5KEscPGUVOVbpuMgdOmZ0GYm4zq09/kSaGL
ja9cVKpWgFaeFPSc3vkYVjVmP6tY1LachgwgFBXYNmwy7d8tTobWNQrizDs5Y+bQ1GgdSIEiMfhm
apTVlUciFxjAARMM5GiPjhNco8c8dX2q5AUpV+SNMwfI6GaTd1pqHRNCaFfsGVPTfk9d4jw2IQSX
D4NZFA+949TfcRyoj56tQzrfbX/j9qbVg0bzyywSy0SAa11NGsJsLNyj8GKrP6WlNwWnpuvozqbY
iEnohl982UtC6ogpL24Bqc9io8a6/Fj2RkniN21quW1lGzocpo34IMzZLDddCDEJc0Dqf12kDvcG
vXFO6AnEURS0/lg9ZQPUNOqd3s9+juFIk95KfVUce+1S7tNxrqs9LZg+vEw4azGFd7CusiCeAVWx
130dx1AMkWPEAasdUttOTT4rzylsIu1JcvxkL033CMpvuAZfkhzoMbBc0HL7wXagdkyOwyCW4rxA
mNEYluCObRsnqcpt5lY8xvlSOfahwoN1WxqGZd8K6VdEgJXE+iLAF/CgDZtUrQ20MZ9DO06meOvT
f583qVWF56nuac4HCLjNaCiwdZTzIC5UNqBzwDwoalI8BQtb59T6Ww9byJdM/F/qzmM5bmXLoj/U
eAGXMFOgPClSJCVS0gQhysB7k0h8fS/wvegQS2xW32HPFKGQgAKQ7py91163nKleygeQBZUFDXdk
ROgc2hlvY6kdIWoyzcvCZTsBB4aiYJr4fClDSkA9+Cm2qtHclYelK/Ob3ht88xaqr25SjDDYVsEU
K8GeuTY/oWNEYrhvNI6A5su3DvMh+TXnmelsbY54N3Dk4Z03E31Nr0c0Fs5jV3/rhbT6oJVEGwVR
PxQP1HK972k75N+U2ZIxmjVW8QjhjRGw4LN5XHTqAMGIN4GEdReieDPM063H0Ms4Drjzk6Hyngw/
8quzo57KikP1y6fllmbubJHNQeDJYvxTgWnF+o3dVeI5mig648lkcI7xwKtLjFlP9q6ErhakE1tu
ruiXqNztqKK2raxml3s1O9es1cprupaq2fi2bd/YPrGvcFh0fS8HAke2TqQ5Wx3torVJ2wYPD8eL
aDjqptnLfWXU1rzXBantQd8l9FOmagLRU0tiFMNyamS9Lfg5MmDSKtztSFbYLe4r5jsW4HFDjWOO
dhxuyup6zKS87u3F44zoDu7yBUFV/UPhrepRadqmuhKcjeY7gp6ASwZg5ttQ9YuSG6y47WeJt6gO
27Kms6G0zJvuX/pWeL/K8rgC1ElYpO31TACkfzNlsDh2/Wx6FSd3M6ZP6zfxQ55Npnkg4MTB14Ja
OID55D/mtnJReRJWeO+jmzOOeN2repv68a/eN9MQxxL7uTq1/WOCHprpfvCGRyGiZd50Y2cteD9L
qGt1yzIXVK0tSfWDI7Fr+srfU+j2aAzlZdQcJkJJCd1zirgmFLu6jgyziq5yzy+dn6PbJ+pj5g9t
fNM5A4NXlGQCX+vz1DICKZKYV6Dvs+VQT7h61rOzVRwRE0XLpu20pucFld3vrtbigYaZlj82VkvE
qZzhl341F2chvMCcowIPqdGBuwc2vzya0boz8AxMGFuRT7679ahPAGtBG5uwAhL8bAyQ75zaS+wN
1Z8UHCWx8sEUtawXtE3S5OjzlDhaymbMh7B0WSWeyeJDGRrMsivHj1Tks/6ubFPz84I+xd0iYgLA
p9d9TOZ3K0ZxO2oa2QgVHDpvgqVaGeb9GFf5rqMs+OQW+fIjTvXog4DvxtFXiCsCSJYnW6xQXBAQ
92681IdGeYAKY4f+zeCQM8VW6bY1025jYulpNlW0uNds5LiS2ejjhj6s+0DS0PAjL92YzweU/15P
kvYjnevil9F0CLcWMOSMKoVPq5ja+zRrMv9KjqV3RZaM0220XEpyWnHihTKOFCKvOT30WbMdTH9I
N3myuN9m24++9rrrE0hP5rI7ZNXBhfWMBDUWv8q0BPiPb9v8MKlsOBKPod8mtiXcA7pwjrUS/EuB
eK4h1rDOhgOTgThwpIKOSJmkfm6SBiVlNkpt3ikdkp0DO/K7tdjZQSvI2s496eMzseeTQK8ROtBd
TyrBgEJctHsD58zcwkVBRElQQpRv7FmgcY5YIPdlkSwP6D0dnR7W6k2Ksel98BZ7PhRUB7+bQ5+E
iK7yW0YQHhs3KdhQukk//pCWD84G/apBm3vKrodVPBfixcJF7OcpgraYU+5uIoIk39Zumdwu1Frj
IMWSvm8FNrXANpophp0QlQ+LKJLfdK+Z7IyJ01pSIvYLKScDhunKBO/SlJCUq+zc3rKnrU5yaAja
wUaTEK8+1rxWIyeMI42OyidKO/O88auzgNMd27G7NpclPhp1QWPMiJ4E6bGsPSLSspCEtlrgeJbd
k5LGby+18fOO02f4UoqlsM63imrWNR1TdTs3CUnMmg3KsR7kC+MS4BEVzyzsol6cBuwc1M218VOi
bO+7AkV4bSCq+EghdQUwSuI9ddHpm1m0fBs+ab9BF6F0Cbk1P2ZvZUbHAnOFFcKhlDvXaZx645d6
mzyXVq+daLpBTOwQxWpZ2u2TRfYDightDYOQmRNITsZhPosHffbKa7QjdUCP2nMD5lNCxXlm9Kc5
5H+0R6UI/RCyJs+48Y8cjotHug3lZsD2SYGtSujMR15qhbb0/ausGutvcwoeIJAqqT/LxnNv0iVT
X8Gamls0dGQDU5x/qgxNUs0dWFLTuqNYYeV6muxGSRELHmpxJTRWclWZTryLdbPbSK35rbnmREZp
MxSbVRQU/lciDcWrjjJgxD410dEezC2P3VVEVnXs1+KoPpFsXxx7M4vDwiN8+H1RzGs1DmIOgqTW
fB80CCYolnMYS8d8qVdNwpybtczUSPHF1RKN0w8pTHpt5I/cZtJkV/n+Zf/SkHgvOB3EXrrBzk2s
f/+H3L4a01ksaqCFXWmuF5QFgvtNQb2bKbX0OBjA+fMuXNN48af8oW0FmggSwTPB3FhIjyERvL5q
1zvQTwH+sQgRxI1+oNbpQelMXgGaITKWk1mOn+ZooIFrsJ9G/uBlB9r8nPaI3FqGbaIc/VkVvT9x
eEp1Dq5uPzdPwhyEdnQ0quVFABqyXL7PAufZj0bY2e8yh/tL45s4rwMR7ewPiOkZfrh+TftnhNFO
GgTm1PIgirq6yyhpaCEqX+tmMprxs8cJF0fTwLb2ru4cA+GPPjbDIRnLadwOeO8AEsrIbTfGIGjN
ZRyK2mdf2atmhHxpZlEGHWUyXzc++Smp11B7B+2oRwoq1CBlC47emZajsCrnfrYyxPA554RnOUvW
umT2qL+ytdpZGpvLsI1ty95ksbawLdTKqKf+Botg0yW6IY5eqk8wRvpKHR1MaH4wC0HlA1lPczJy
p6Vnwtn6Cc1qS4a5qLVfZeXB4q7gprp7ulXpV6eoTLFPMyC5Wzsy1I8C048eat08YoElfUXfZtOM
KKBNFmczNFShOUHWM1MAlTEt1HFutseiHJqc00xO0dh3u+6K4GSWGW+RRPDMXofEBeSQyjdN43ec
xQiP38dlj0SuButQbjNnGCcKDURa7DIj95m+EcrADwfwfLKNQvd37ayWY+Mrfd6/DI5/JCz9dDmF
7P+mbv5/lFX24hr833Wn9JO/sxT/KTx9+Rf/SSvz/2VzpIZGalGx5g9MKf9WMxvWv+w1NwtTKA1Z
skqwAvxHzWw76FUR3EF2EMIFWvOH8NT8l82azsRIigXJGfzVPxCertLCP2YejJzEPvAfUcM04aae
E6FGYbfjyK4+rMyZ/bWjVRuv6vTd+7PqC2vz/DIkA2DEdBBv42N7PcEV0rQmzO9x6KbGeO+Yvf7Y
ohLTCX1vu/uW6sY9WyzWQqsqTNiM1UTPM1ZNFmStVe4zb1ZamC4uBVdUZMgdmYWxvEAyrwPHLLQr
UcHNSnJVlFe5wHDGbk8XN76cEjoHFXR+DL5zVm8tE5lEAFxR+1pGhvEg2U494h6ex72SLlmUSTn4
D2mN4ZAemNA39HSyqxaCphba+EZvPQhkl9A4Z4vO+hLw9vmmYdPHt1Gpv346KsorZlg6xkuEKafy
b9zFe7Crz7Hgo/uf7/INBe7Kdzl7Da8udPYaliTPDSRMGZPl+KSa+qYtPGrZJf0oa2vgH4HLdxq6
4oLZ53wt59vGe8uXjvoX5M15Tl2cpuOE/IYDriqrcCKTYUsnsGab4kY7eyqbgEXuYvYRo+fPH8vT
XI0iq3fORLmN9vv1U20JV4hoNlNCs0Y/hIOQIkBY27CqND8S5dITr+46ORoOc4FAMNT7WdngKhkx
F+y/9qo8/eO5myQdEAeIjo3UUYKYzk1rPbkPkhM3q5pTi2YzjYn4AAYCDk1qza3FTk2fKiJnbP/G
i2M5b2wkZh/aFA/9IZ4Kv9zpw6hf0wEfosCKOvWEIjC6t9t8vNNGYp1OqIIN/L55XEcB0jNNYQQd
VbNrOei2FA61ogpGyQqadOioZs2aZFBaLCbUs13xvE43+k5HVggnGF8pbb06U/dNPBkV0DFEYBRo
hHZq4yzZsl+nbUzTXJ+pQ/fZt5aKV3thU7R+iuePbLVxoKDD9Aqh6fXbo3fEeVONWlA23sj6SA6H
ijT13Kyav/dHxbmj4+X1uJCGgBsC/2O78fparMi9E2cQGkfHKGBEDnA2PHpH15bWpB+poAJec9n7
9Gxbb0BWNtuyaLs7kdXLAY1kRQVMauO1sJL6pPQu29akMoO7tIfsgsr5bKZ4uVM8j1Am+Y5W6f7r
O8XUjXSBQ32oKk3u4ZfkcM1ofm+QIzb3hb1Wiy48nNV6cPYi2GPabFERWMPKwB3x546YnX2Rt/YU
0y3Xo1tRuN4vqsTV9E01HXR98BRzi184KQ6lAjkVSIfku20q+vG7Bfz384B3j3A6DUlxu6RECkuQ
sSKQopw+p/QWmBA0Kyv/mZ1vfVD4NdGIIwpH4nOuBddbvv7F5pXKJntoPEUCRD2tV3//6fw1s2Ho
B6jFoUHgosBc9PrhKI6nTrGAsJIE3H7Fpa3tfOKSYQtXd6rzyOpwM+/2/Wu+MKTO3ggDw2NicyGN
oqR7fVERu5ZmUrwNdF3hC1giPM974becTbN6JD6nwd1NZnwhKYLW/exTI3E7hUrTVQ/v38vZ9mF9
zLihcDGyG8Eic472stW0sL+oNeZYyjvOYC27OB2jS9/gm5ehM0dTBKs9k/nrX1yKAmOJaLQgX9YM
PScnRQVOJWJgK3LzII1t+9skOY1GZmNjFPXmkrmw5JhTN+kN4AnaUaOHZx7dunkBOf/mvbGJc+FL
GJzlz9ZUhYrWSixsF22RkAIx6tqR3U78z68CvGItkBtsFVnSXj+BJsYegulVC2JOaB/plVO7bkzr
6f3X+cZYZ4gTSY3sDbft+Vh3yd0wlpnnbFhJuSPQJt+3A6nuEeLGmxnCzcGyqU4spRtdsFqf7UzW
D4ktqA7gAFg76N4z7wZFW2zHAx+SnfVoo9I6YcTyvWl3GU34jTbM9Qcd3fMXV1ENZFTH2d37v/3M
58L2l1tAggad38GWzH28fsR93OojUDlWHEnVJdUq3BMZwc4LssvbciicY8PpbN+PyOAi9h2n1bJ1
zA0HZR8ekpNRSPWBslrEcgvu58JM88bMzwjjHilMYHCxzz6z0ahT9unEzyOlNm5zxxnv4p7NRFj4
y3TtFdRSd+8/kLc+htX5xsTGVuqvtWau5tSqLIN2v4e2qS375crG+PhcYW9BZ0PxL8VG9UH1nvry
/pXfmFUhrLHnWEm1K0759Zvw41EvBa0zWqYtG7IOy4bRSLSwMSUoZCZOtKWGGX36x1flA4SUifmb
WfXcnTabcTcVq7wh19rfpGgM35QEF7Mdar1HBW2k8MpxFZf79y/7gns8m87xQiEqXAGJ61nw9a91
dBM1SN0Cs0BlTb8jI4O+11rT2DtO1SJGqSMEmY7eaNuB/dipGUlXPlnIOX6rQWkscUgo40M76frv
1Iyy+FDm8Wr+gK1ZhqOIs2aT+mp5TktrMQ/+2PZ0PmKChEO3sNtiy8kMEbhB8CLdzdWC38/sfg6G
jWaL+l6pbHQgSDWQ8ThdTYtE9WKnwDoerJi954awQuczYTmkD5ia6d5kciSBxqThjnCoWkFlgzvi
8JixRTWBO+cEQNVUSy9ln5wD89YR/OKi9BjGEHpfDGJ/FO8sXytGoS+MYKwxV1Es5daeDY2kOhoH
UKvprWZlrpOxVdBAymd1bSNO/OD71GYVGqOjp5DiZ4nl37SDbt5OmAwv0VjfWC6YvV3XgmCB4e98
IlemoM5PHFBo6pXzM2M2CxXcvQtpim9Mpx6AXWYxTKWYVM/2JVjcZmK7qMxOScN5o/QQhZpAPumP
DyAcvahW1waifGfjDYQApbl7yV/65u8kZNM3Vu6bvjpx/9w2DjIfU4XRL3AyzfhiEN0YZr4ZX4qc
eGNa5DwF6dy1ARMwQ76+DKc4lHoCd5XIKusa1oUW+pFd7pQgc4mwE0rrNRG5e2F26Q7mUvoRcIx/
bNLczINSddVjUjNXZ/qih76RIIoAp29cOGD8PZMyvkHfrnUcJpZzPJHyER0j++K7rFxWhwpUYtXo
2VMDgfhmUb5xVHH2NA8EQ70/t5xTNhgRdLH+7a83oVu8OE//GBH0uCZOPGwbCr0Te9x14rZ2pNx7
jRYfiFFDghNP7m/KPsiM4rg/DYNeXzt0HPDsOahv3r+fvz8Kbsfm7MLTYGP+crt/3I5wDQVTt2Wv
pHnTBhUbNpyK4Lf3r/KCpH89o9JT5EBnrbxhm5n19UeRkAIp3dUxNyPy31q5pE/VqZlua69Xe603
DATp8l5y6P+6GDqca7DvpEY0JZbOVK/tXUGTb4uB1S859gh4znOWPJvu4u6rNoUvio71wohdZ/m/
7vnl9Al1x2Tcvr5nmadlPQyUCKSsn23WAOyG/QDfclDzpb3E3+srBufVKutwdrH083ZDXOKrNhTP
Z4k4nYxLV6QhTKbPrcIWktaIiBGSOM8X3sr61M9/IVybNZGBqcX9a39VUnrrUL/Qb0z0Ey3myaJ2
rVehW5n1l5igmoVEmBoiCSeqHEaoTXZb74F/yefUD1IQiBdYLH9PHmtNBo4EHAeLSurZygsodR4l
h6lgrnt9p8mGBat37TxEKz+QV0kC0oU91TmBfx2Q9kq9QdZEf4uy6+vXjPOSAoHPozcrzbof5Yw2
gI69ck9lL+thT54jrf8c2NYS1mQI5mhKdF8e4nSVgCP2yBBVFx7gVXzsc7EBmZLuXWdJ5i8+jcWe
AI5kyG59uKspxlfY+KESOHQP77/MN2Y0usmUZSiYANF6gbX8MZBLDQ0cfiqNKpAh76YsoxvlKR9x
/tTta0y7cGWxlsQU6PpLo3ud0s++I7ajJuFKVNPXJuHrR+hktZ+S0alhARuT+3Tpxa8UQ2weQhwb
MqDEU6rdDX4BJghDt/ilW3L5lHfQY4BBW+32/SfxxmmcCY3WEr4nTk4sQ69vR4k8mpvJoHhkV+kn
kmbFZo0bjoJx0aYvDQjMPsixfH5ucfSF+HTZoEVNol+A9791H8JYUXTkXVFQFmdfVqoavXBQpod9
bCxfsRVnDmY20/iQooNe9myD4PxWTm5fFeiMij2ahTg91UB/qgvL3RuzPO91LWfTU14h/2dPBNyi
jwgvppxttwEfCJ4tFV86nrwxYTomh1WQTWIFZZ09d+QAakB/xYTp+nETCMIxGTGZWwZaDar6/bf8
5sUYvBQgUGYSP/H6J1UlDVro5hoH06kmJD3zvg9V+UUSFPX4/pXeeHhrygmHYB2YJxaH11fK3TwV
RryOLNSMx6Qap22uF+mFivRbSySIHCIsKCXCnjg/7KDYnJQ9rlOfj8axaxb5uOBxW44xvafvDghb
8+jmpr9RBRKOJTYyIHBa/NOUI4zmaSi+e6NBeY3U+t9lig0JkXMK2h8rbRyscuOwVq5ePPzzh0P5
AwAcdwxg/eyITqVReMoiv7mYPWObDr4KlN7YFya3N5YFioaUD+GTofk6R5MVZUsVJOYqWkUiWM+M
uk/N3viMr969Zl97CXJ+jrZaFwW4Ly6vgeYYEsGztb9Ncq1nc7x+XTWTP3E3X00T8ZK19OMe+AOa
nTKaryFe5FS8huGYGImzHfIZC1cqLXMDsWw5jtQgceR65cHpPWIEvc4MfI7Mx1qzrm1/qPrrbOj/
g7P6X9mfb32vq0ZqxZrCLtHPvlc0sbPRuERS07NuOaZ26UHDU3phln3zKqBFGfDM+oRbvh4VCTrK
UaCaXS0D4tSBww5cJHYXrvLWKF8xP4INAYP8fFVDXJraMmIP1teRv+lmp7ECZMjZpjBKTCXvf8tv
XQxhhbFC8Diqnjf9SKbRkewrnPxJmVynMu2OdU99ya5j/8Ix4K2nxziHWsCswhpx9o56K29l1fJ9
LcIbgsro+mMxlPbd+z/ojV2l49FDoShNBY+uzet3REK026F/0GBCu2TJIm7Y1QtBaVV/DwB0gzTs
0tr79++iacOYIb4DLBz0ptdXFLSlGmvk8BdzyoVCPje3YtDmC2fMv18USGlQXyaepfUkezbpGEZl
UPFgOZsAqux0gPdJUC6GuzXcJN6//wzf+kU+tUOmfiYDDkmvfxEe9i7REF6GnOv0TetpbRC3/XJh
gntjF0pVD2jVqquCACXWn/zH9i1XiYLEVMEBnHrtR4dGP5iNMj4tTos1OQOAQ9JwB/Yhzm603mtw
N+Al8MXio40h31FkajxkLp6YPHPQ93Tjj1xW/sOc1tUH21yyRw5a0aVQtzdehIPKkwYAHEoqtGcb
v2KqrbT0+cD6IVmPkDV9F3fAjEA0tfn1/Rfx98dMMQHMK3BK9ure+ZRsI71LYCCym9IxZltYsq6V
5pRhZXXzuhJ28UNKHuuldKkzRNZahH593bPfiNZ4nJECUuaNqXKKzvqeNU2x41bg4ZaZt6+k/nnq
Sc/DPDQ4t/6Ufy9zH9esQvmKexE5vMJ7/f39x/HvKuTrXTc3RrcH4BmdbJo6rz+Z0lG0nX1gIQ7w
0+YOgDDEbr1ZiuJE1UVkD0s1mWTVxjEazp6RGXZAMjJiyAlhvRMNfOAQH7d+UzlNAVwgGRFLU+P1
HmgCoj/jxRecrqWtP64Tbx3IyOqncJpiR2O/7IutD5FUAcdaDBOLNQA+fB9RBg0XNTQb697v8tPk
L4vYwEIw24AIHLRX+DeNbIN3ytJDKmD6rwJV5j1Fc8688M7GO2pYoJaquKt+kJub9lfDKFCg026y
iXecrVmE3CUelVbyeV8XLrVQVt21tzvUZiUDVCPqyXKyItn6neGmYRxhFOE5mc0VpcVWhZCd0dXk
Sy5/zCYkmRW9MmNMan1x7UZ5LDZlRmkq0PA2PrpukzL+xhackhP5xmOLVh5rmmz8fsueja5Xqs/6
RL5gDUi7GQ3jedCMCmXd2FTs1xLdxpmALHqjz8jHtkTA2p9oFMfsZaaOPARPuiRS+jMZHj1bZxr6
lWl9JarD/tljlCQrXEz2KY5WmFAhpmlPZgTREgi83YDqYZeH5DXh98SssfxogRw8ORQq7IUnLKNK
YEhE4383mexdyR6w8H8apeWWZE9mCW2rrBswy6Iy8APDiDzKMDSFgm5OGrlP0cBPJCUnCfkMHUSz
Umbzlx4dx5dZlXdWO2bHLnU6TMhR2f1qeyyR+dTWT5GvLR+XIqvzEIW3+OkBKrBCjTJX/dFGSNqt
NNkm2xD0jg+8VZVrhK2NpXrTaxbOgj6Oh08kl7hDULi98UhlxFpOmUg8a1u42WRsysTNSdIgq2vv
mQ44APx8YGLMaRBI8qfG/Ogydu/0zlEIOgxPexpS5f3Ims6mGYsT5sHi3xrgOnqs53okSWxvlkZ+
6w3q5UFfaUTet1n5QQxOgSHRnGdzm3cY/k6j7Y58Z1A4cMgCvHaCCXfVg4IAbAbFFBvXkmglNNez
PtxMKi2ec6DnN4XtDs/QJ+rs6EojO7YFO8Klmh0+TsPoH+osS1ArdmkqAmq1IKtyazauVF137lY4
owmmzKqbZOdghcHBYi1xtvV7WsxhFUVQAZQ/JojIh1THp9A20Xd7XkB44xlFi7JgJ0pCHRcb4RJN
sp+1OXeQPC7iQRCjAjHNd8i7H72xj1HEe12xn714/llZGoqStjfyzYKHACOrUZWkiOdD81iUWVVv
CggokKboYT6Pbg5MoKnSbgybGHZF2JeW7exnmkQl6ku/6razk6ryKtVbJpXWJ3XjoE0iXwehsp7y
rq/ToCRT8Ir7JZgVNdn0Ozfc6pMxcvYMRlPIMXSHXp5A7bvuZjETmQDBLdNftY/3M3B1LfriVHF9
XSkvk2ipIv+bXlfTF7v2SFhxF4rhKE1n6QLs1dqc8YskFULMWN5qRblWvKhTfiLGYPkyrsWKETUt
HAq7qn38wqvIORmW4VFvQYMEUyL628UQgNWjRZhf3SmJPqZM2SNorHS8p0Sw3PkqRvBTISNRgKoX
CxKSLVrAS5ayp1Pr2eSzpsjFWwwolX9bEZP0Y+iNhOCdbJFb0WQ2meCpJu+WLhXPhJT0t7qsSZ5p
MBg/y5Y0543mExtE6XxNhsSP0YRwtfLfYyf0J5XpkNLA08V3yL2AD2gIQhyc/1LwiBuPPKC6xoO4
MenZ3OOkpuZozBM6/izt3dPcLEO3sVt7/FCMA/HkwsaTcBVpIxgVPUuLT7ElW29Pxcv+ZJgDolmn
zbN73VuF+q1DlZ2kWu+7SZ3/KVXj8GCb07wcMGGBf5LgQrIAydXwpCcEgqwTUMmUnrU3neuMaRCT
V8T3gRXwdz0L9TTgXckf8HwXX5i5fe9atzk2B0XT1D8GJ8pJuhk1JMQTtBSFxqv47BXtUu4wk4Hc
8aZ0euh0GnZbDq+0XFo1xtqVRs4Qdq4lMbLAk3BpiG8ZO2hfRg0poSnm6TqNBnkN/iz5oLWR/r03
etJcYoxhP1U+x0ByGkrSR19kBE9bduUATPIT/xscrRJ3fCG7q4RFuzgJkorC3M8MZwMTwLwZio51
axDYlA7YtUGIQarLb+lsg7dBeISGDA8bNr6ECiZgMETQwNzB5tQbYm7ZD+WaItPIJ/+AHkvq+t+5
AA7Hwcn7ZJd4g1FvXXgen6W3dOY+6s19lyHIBvufnGLJgFNaR8NzjTDDW+CljUlbHU/kpuYTVIfY
W7QbNPH4snthxz8WW5VEIdnSvDGizjC29LfqQx8JNAKAROQPe7EtSZUNYzwNBX9teOrd7G2jWLMJ
f/Y6pwrcxo4gekej9+zUVflYOAisr/24XrZ5meJg1bFbfcHCaDfh6NgzndjS1u/McqFOvcTSSvbD
YNG6ZHIA3msL1/yWWiSowrxj4QiUodyPs2HQpp31iP8PK31iBnXk6tcgvWuCqcAi3sYKU12Iy2DQ
96bqZAwCfPK/tDGx0IC6+/40Ksdhgmm7+QNTs94FEcXg6KYg12hD1Fvpb8rCxCLei8q+JW1bAZDz
YcYEMXI5fNSNvjhBni+jt4kIxILvgOMNiyDOgtU5NE8GViOvGK8j3txP0bnyK1VNm9TWLHIffI/w
QYCPWWEHVtuW39kTIskF6gLxc5psqOiGwC0LjKRETcieD0Y7ptY0cMCzAJjSPGbeaPTNhjpoZt44
/ejfatkw3DdRktzgTopvk8Rw1anqGb2mQvLLdsCY77uqQ84+TxkVeGh58DQz1atvbP44gTQix3YP
taiLA91ICZ5p0LnrIXuV/i5Whfk1hwbEpIX9Fhvd6Lg3BT7H0LdHSc870Tdj0/oQnhzt+2jS/tQX
hefe1loLtB1rKFbeKq52Zir1aWfBdT6IrJM4K0wNGUxnpubOpYPd3udGNMkQJ7lY7hgfSRPCpYzA
tjIOsavHmvdVrkaqU5NlVXFV2PY0BV46quwKE1aHoqXQi27To+DPj7nQ7Q9jVdZATFxsyaFmUE0L
THQI3QcxtlHLcldCGWvJ5QQ5PbYVTDdNjd7eNau0Oc1elrNP0LMu3mngKLO9P3U28qhRDYGvjfPn
otOyhzo1/XkLEgRrHj5rWwRuXHWf9Rp7UEi82ASFgKRyLBgDJrGVWpmrzTj5+RPaKdskcq3WHwUm
vk+inkvzZLpzcqpn1yC4HLjVbsh9xTabT+Vjh/EOuEqEQwWcrMxO3jTKDxUVNM6RM4IDUC7WWG3k
MqUAQmc85dve6V0LxEfrT0e+9vlQgVMsN5ZPlk2ghOZe57NulFu36Ev3uqiB8wXsq8bVbKH5cShl
798bYGO8Xa2m6Oc0kQC4W+YixjleCLM6AKBB91xhsvw9uVnEvbFZ+VBUSr8RkbmsF0fusEmkZ/5g
9ZwfGUxiDi0k5Xe1JQUVk6b82BhJEh1huHZf9cavbtFy59G21CUpQnLKUTeY5bqtboxpDmFGONsY
HE/KSb5Ibmx7JMJFNLoqr7tl1KCg6ZEBLXGYm4Pr1Fm/wes1ljh98Tjtil65/a4DXGeuYVuAKh3s
7EAt89gYN1mpsnHbRNUcdtTmHBHkI0FTgQ0tCot+394YHHfmLTsUiv26b9f6NkcyRjNCJnmzBVEY
TZvYmNo2iIy2hAJK5Jc6CEvxv/xXDD/CikfUP7VgixWwVWzDeJhgHNCR6c0LfbG3jvY0xl0Qw2CY
nfPEIjhWOqRrAl14V8m+wTDzy82rKEyJZL0U3/h3eZeTrGesMi+US1gzXp9kSSNjV2sNLD+Y7sA9
+D2sxaz/XZF0H5h6aV44O78hLBMO5geHluuLkvasTGW1aA0am6KO7UBc0YcJ2NmiLf4QkAP7M0pK
+ckRMN9Mo2w/E3PX3LbKJ4lOmJyfNAZ4IOeW3KwC7M0+X1wa0O+f7t8qdjjozSmuohghpOz1E0FE
CSGob1AVx9zlPCUgsPw5w24/edrHoUEbMVa1uvDO/+4hskTielvzymgU+Wd1NTdmVeJL5qpWPV4B
qpMewIfM39DgA7fkwmlJPYtg2HY1pL//i/++NtW1VUnqEu5CtM5ZRdSMYQp5FdfusFDSBJPeoZ/K
/iuk7e/sRqOPc8kBvccyfaHq+4Yigyu7HrB5onD5+s4+hrwofDWZBBXmSjSI9IefY2JT1lAJCkLP
iBj2njhGcVw/o2DNT4k+9aeimaNfjjMnF0qbf794LIeoQmih0QWnffj6xc+p5lu1FBgzNDmeOASV
J0uP2i3QGysJKlV8oXueXXjvf48/pLJIdmjdImQ1/LMSl9YZfrEsSD2tOLNOWF84LizshmqRJtf8
RbF//12/Mf543qvDktBWz6Lu8vpXEk1GPFSDdLLX6npXDxnIGTsCZjSz52Rlw4e9cWeb9ZK2LVXL
XBtZWJB+JgB2cAwviHpPxjwiZrJTPwmlabM3fv8m33goLIYr+d+mlA2X//U9SlyFTWLCdjKmBhsx
0BvM+9dJZu301vj5/rXeaBWj17bXcYdCBlXxWoX+o/wrNb0o58rFjTXV9bWY8aeG9ewPS2hJIrxI
A3CFGQ6EZz2Ny6zFeyvRyVnSPa/ythfuZX3br+uKvBjq9z41RUI1/LN7QZMnnHjVogCDANVbASKM
2aot5o0siOLYRIPn7rzcQaBUsfzYG2WZbLMwZng/NU3HP3rhhv4uwXs6Mi0TAzIWc1SZrx9Oankk
Iyj8DvCgzS12VxtxO9uNZsk9XKc15e4yafZx3Xps0he1KUar3YGAnQ5dlk1fJyqD27Hpo837N/b3
F7LeF20pJFTYYc612Z05A/Uc+EIA1uEUXXodM53CSRV72qFY2ktCxb+nSKSw9CKwmyCLpev6+jkM
2qS3fJA01SvpPSlaWEH63+ydR3PdWJat/0vPkQFvIl73AOY6OtGIboIgZeDdOfC//n1IZXUlKZXY
9aavB1URSkrEBS5wsM/ea32r7yVkxi0Mq0wWau28GNDoWC6Ax9+f7C++BDRCOAq4JWzGi+++BFae
BrLHmgRdR8hZPwI+ITDqI2/LLy4ptx7PAo4ak1T6d6fIPitftU2jmLKBvCNTVQV5tWo7Wa/y6Jb2
8pF95+cyh/ccQzKeFJTNjHneXtOCpgUyJ160QyeSKwtIbVjntROYPRK131/BXxzKYQ6HSXRzwKnv
c+PGShdav9l20nJYw7WXeTSjqvHXLv7LFvwvR8C/EBNwBG4Wql2G15zY29NKHJxqY6pSOsxpdWYP
dfuQmhVwihVqw0U6JvPkx8okzytyIg/Tqn/Xx6wJkWSqQdvTTx6cpjmZAklmNyhrRP8m3tmDif2z
KJzpVCKY/eCl8MvLoxtEDPH6x1Sx3f1/WwJHgiLKJOFpopOVf6tnYA8S9Pp1pq4fpcj9PNNhYM13
7aFI5BGmvn13LBx2RenWKQUc3IIrMRSEDfRNN38l9aOWeNvG8qm2tVyc8tlMmC8R/DC+dDoZy5FY
RVcFboVyLDQYZujXbUpQwQf10J/KiTfLMHoKl1V4m/Aga3w/5DSghMWluoKJZmS4PCTZTBTahO3D
C0r62HOYKONS7m2I+RP8XN1bPqM3kmiLCycOZ8dSQRMMtkAHwhq/61owzrRcOvrWLs8yAAcplUs7
B90VzhOBo0FVg5fzdYxMrT8PcT2dKssQF0OVySLqy2SOZKKmoIMHYibDWUGufSmZWegfPCh/vu3e
nTqmom0uzhUgBebdWhPHFZvXhlA0QbG5n5ROmcNSdYtnOhFGE65wsvKIbqJThMVilu2OVyudMOSE
ywWGIFTkXdYomyffdm7l4OTGMzyM+dbI8uULOWK0EnPPXJvA7vnqfaqw4TmvII346mguZQQeNZXM
GbP09vdLwE+LKN1MNjpAp7BQEDH0rsjtQFoXVMFpoMDvZzZlOUErlukDEeXP5RW6AnZtBvmrLtWk
/e725kq5GTwrJKRD3J7n1eCB5asXmYZlZYp9trrK+pkY9prGNwy2A0o8OQTZ0Dbh2DLrpGNneUqY
zD0+bvoesR6N7pyvH0iefr4amOWQ1jLBJEHOeq/qsWl8azMDPoAzRIckcPl9lW1n9O9ecx50lkEX
N9j2JL27meiQWDkPKy2l1EnokCMqCEYiSdsP7trtor69aVGOQArBTc0egiv/dk1RNpe1rIAgTy14
UCuzNT+mbxItVV83+zyZ7bNxmx0FcjblSVhZYe1+f6Y/1Qf4C7ieGLpRSak/CX8mtR6NbuUTEG+v
7KSpgmjFoXbeO3My0tDrZxD/mgcUpHU+/f7QP723ObSHXordGypapvNvT35mCD/AJmbSOnVrMOFW
uWDiCIwUtNj1HBfVB5u2X9w6297Y2WxXUBLep3PFPOXobmm9gO5Qj3Npfl1w6H/wjf6ZG/f2K90s
3+yINk/nVpi/PauY/XlfQjoOMruyHgqa1gSteia9fUHVkEa5JLCRcWWKQydTh3qM1uWqX1pMuBOd
pu6Mttp41WSgoRRAID1Z78yNHUK0hsNY1+WD4djzawyQjXWgAcAVSn1abxC66Zel4/TOTp8yh3Cu
tTGIv+KTPs+t5inRQLi6Ga48UzYPjzLFQafKii0SmWHDVbO0ClhrlJNM/2tFuc0QC8bf3NLoxgN2
GzhD1TQbXsSYNq78CTlxGRYKcoGwN6HHRLShKzMEiJKYO1705Mkiz7If9BhTdijos16Dbp2au4bd
8XI26wXZCExHgIXOFW7woJczMEngRVUNhiWRjyuSLS0khMGawzxNm5ErCjx33xerR0WxGs2VosRO
H5JNwRhL8rBcE5ItsEDMZXyXA+Z+ka3dIiRQ80k+kfWUHi0HEJvPnnD9K9H236Kq/M+QKVftt/q2
F9++9Rcv7f/ZDvClaRfkQGn/X2//KH/8mfjuLYHxzR8IaMr65Xr4Jpabb3Io+ac/Kr3tb/5Pf/hX
euPd0n77z//40gx1v/22BHnPGwrKVmb8N5/ipyzIs2/1Qi/t2z+DILe//4OaQrwe8FoWuI3+ZGIF
pHXxg5piGPzEcyGJoGUDq7IJnf+ippAOyb7oTx0iTyk9JX7EOLpP//M/FPMPdGk2v483PQ2YDQfx
jxP/9OMp5Jr965J36xn87WE12JMgbHZ5Ytk9bFukdw8rwgpYFtorAFIQg4/EPTBm9nnv1MoDQEXR
3XgM75RjKhvG7Wah1/U1Pj7dDTSlStqvAyNPoZ4ImTPmp79dxL8+69/T2N+Vtn9+NFpLgD5YHzfz
5tuPRvx408bF8HWGTQ3wRMEOFVgVNTQT1qF1Piik366NLq4Jmz2ygWV32y0a79fGcZ2FMGlLY8LW
mOPLtbxv56K9/v05/eoouA1Udr46nYL3Sr80XTBZ62SeJcs2N6xyFIy1M35gsn77SvtxLmx02QbR
FvN+MlljZPcSR+9yv9WqfAd6U7305nQ41LaVgLdXvEhN228MtZcPTu/tV/bXgWEIQItHYfiTWa5j
7AGlFjfWMiUkSeDNOQqpFDttEd0H77K3786/DsWu3qT5yMbnvZIW+UdrdauAiqPldTCgK/DTtXuZ
lPU7I2rtg338Tyfm4nLcNHtsrz0aXO/KFI/BqparJBUUS/LQm5Rbrim/LeirPzit7Xn75/PIadER
4RAEMmMuM0A+vL3pcxDFwuzSjFkGYG49h2ldm6DDO7uGo6dO9Zkn4uUDEsNPdyXFNSoTamzaMqwE
LDd/30TG5pZCV6LWKibhVNEKnvO7NuRp8cFV/OVxbA60FSDUB+/aBiRK0LPPOc5qpjilRus5VY38
9feP2Dv37J+XEIrDJgmlR8of3x3FyvMFaLabYsHvBz9tkf/k3mjus6S4Q8R0AVI1LHNzLwUFQCcO
3C2Hwh6Pq9pcoASqSI1rLg17/aDY+9XJb4Yp1JjIiumQvr3IY2bVgO6QFeV0E44a0lPe8nCSfn/2
v7hRiVz/sxeEdZ079e1R1DWvXEDYSIEmwRxC1cia8y3kcA0pUEsxfPCN/vQUcudsYdb4GLb3iPHu
cNBKmfPkCIkVgHW7CTehNrpndP5PidV8JCr+9cEIvUU5r2PIfXcFrYZK2uw42GRW9aEidfhaw2eH
SEAx9CjWu+6jW+nnp5EWNgZ+Wn84TDjo26sZkxYpJo2ncfSm7jJP3UepuSevwexcGLavrnulf8ST
7s9SD+FfriFzVrrRHZlbvQK5L+HTLnV+nyqEPf7+m/75fsI0tm1W2bFu+4jt53/r/LCBpc53GW+Q
bYY8Y5rQhRrVcvz9UX6+nzgKDgJ8Kry0cPO8PYpGtL3LkWCjStWmam3TZA7HvIynfRJn+UfS6D9B
M2/Xv80KB7iCJhxL4Pv1z5hiJhVWkvmtKmR1GkfbLoMG4Nd3vIwmgZZGkjzmWMKRYgmZuFFHnxv5
U266oYihkP7+9H91kX/ME7ct2k9+qX6oE7cSnD7a5EEepnEd5sO8GIn+//Bt/v1A7+qwhohMa0o5
UN3l5aGhSog0DX3l709nu1/fX13ezWzr8czqhvnuntF7Rj72yNWt2aAQy1Qb6kxEgGHfE/I5ZIce
1chypPEvZj/umvSj5eJXd5Phsdelt7otTu/ebo1WOkvWswYWjrKGC+vhDvJ5HyL7UQ6/P1Xjz1vz
zclubwG+M7q5HJM/vL11VWkodW7AzauTSXYHkh3jwTeFJysWxzpBSJO53p1uzhUpYo10xkCfFy3h
5URr66sWa+5n7EpEyvnGVI9IVtO2WRfigskabV4p7Lv6i0iTwbn0RDuQ3Wqh9kVb1E7E5hW0y+Kn
niwv7eTgdtX8uc500FtY7YprZdJKkBbYZtSbFPhmc1FPHVBuP+lJANurAqwpIR/AO5RQWywCJGP0
4pfksyRmMOR8Jrjdo+h3nj50fTTOdo/iUczGvnI9RQlAa2Rfsbl5fVhLFPhn4E/XJHS1Ch+LnPqC
cCmAyL3PXrOxoccvBG+qWClE2KtzX+0FoZHdiefceqYeMqrzQiC63Ve2Q0CG0VWWs/h48qfS9ufS
SZFsjlWcoq9IQRFP8YWQrZOU1yRxLsI7UxuAJ/lT3tZa4gDpJzvEQ/9ZjR68Ck+bQcmnQriLG7pK
IoYjWP/+xeyM/lNbldm1Qy4CAfOyasYwF7i3Arzr7RIWpbbeFl7RJXs1b1UnQDdePGMdqL6i0G8h
wIEJbEPkJzkYJdSsnxAdxE9ZlWu8/Qdapf7A05addJiN7lErhVtE7owuO8xmI802FcuYnuzYyJ5G
yNbibK2poUgq7BdDBCNloHhUJ5OUlzwplSdJsizRkKTflUjHSGFQuMApQW/xlNQEgOMuMz8lXlY7
pw6NCArtmiqLIeGck1foxuV+ZV7Ukj5BN8THN5i8bHi/BeFcDIObsBsyerykzNqzdGyXe9Oq3GEX
d6BOwmGOzUPSZQJzsNFUBglZzdTxiBeVpiJ/bjXIsO6Wfo1jYb6hX59VaLQW9yp3O++68hC97dZC
XVF2TPTuZSgmffORO6TzzRe5Q/6OR3oJlNiacspNJAcm8YE7zoF4jcIGxEDd9+01UVgjMbKGLc6l
RCMYUg9pzl1trLN6M1W5kDTVhtTbt2QRlMBjgcHU9/Msh5CIxV69hXpli8ilB6PtvbkEoHcy0RvT
A6pHWyrZMedVlR3Z0NT2oVJQ+AVTSobFfs5d9ZOjqPkrKnHo4w12exHWIxnslAile5lqctMxs0cA
TtvUTh7QLutKRPNrjfMWTA7jWxq+36ylpMVTpDDHorJmi+UP7ZKowVpAvp3LbdhsmSu+D280Yp81
wo7DYmxrKwDYog47crMcwpVq0EO+nbjbr4WhQqJmk3P5hm7DH+rGbM5hO1WIQmy319EQS3c9B0Mn
N303CZ3hSN9UhO3qySu2c4SdIq1jlpgTWI5gzNG4KaSalOd2Va+EzdQJ2Me4LVu6a7UxzewvM9jj
cVovemDPmQu4I+vXF81brYdy0cyJZLyxJGGcfh5xDQRqh5qqtE/pNE3eU7F2q3wA749uu9fj4guQ
TY0nYRW2vrcTs/bOGiCMxskVDnn3dDkrgcxLsocWZWU8j3FfakxQVt43COA6JYxtNf+Sul457qsl
VQ86G486apH8oddzCrRfXCUw9FLkXbejEiCiDzGXZmOPqqqFHvFA1ABt98oIWjvrLgnfMB9LUnm+
N+iX3WCSwzoESdchwsP2VD0WnrrSq6v0NiXuhq7avpd6k0bDNBLbU8TxXARK31TEW6WFdUM4cWmD
HjAKK7BXxOMzKSSNEYxLkpZnddl3y21va4WuMcnqO3OPvbXeUrL6VDBuLQSZwcOIewP6xZxdKauD
8AxHTrYW95PtJW5xoPCnkI26bBAt36JwjKHvv6Hks8QT83ir73yNjne6cD8KnrKBep5chDHRj9jf
m+cJcJoMZigKeJKsrkBZ01gmtFuYT0tUQ+AkXkRgPlUQ1BkE3lshm5EpMfeevqhF96M+/N+m338A
sf1bxfFT0+/8pR/fsZK3f/Cj66e7f+gbIhgdCHodegYUYj+6frr6x0Z7APqAX50ybMMs/KPr5/7B
dhUxn04jinbgJrn6q+tnWX/QQ0RmxIxgK4xhjrxr8v2u6cfQ7E0dCLgH7QW0Bz4CYREc6V1rrZgd
jENu7jCJterv5JB6T0QaZmvYJMO+NJTkW1GPHStVMrtP8VoWm+R/mC/UThIkhe7JvLfFikxU0RSB
gSoHOxqRJLPu87Vd0kAAdZoh7INjirRGxwTSmGVZhzFy/CfCVK0hyumN2ydvHjAwiWHUu6jCi5UF
hRUvgz8sarOjfRbrZ0ZPrnKwiT3vuGokahJsOX+ZzUYo+8oyezSIrStVFnSNuCJlwrsQuMackT9o
ZR0M0y7TdkVqqmwe5ljNAt6l+SOvahhJFMOA5uXSiTYyjNSwfEz5xkuZzbggMBiZpL42pmClohI7
xZrBUymn9dPoxTWBH6lyKsDMhPHYzTdOuYprpPyMy9RVl4QxGXqJp7FxQRRrQ134xqB6Fz0csktL
XxaSDEEC3mPdstKIhuYWjgI8Z0fCuva01NaIuwmTChh00kgeKTSZjxVe3b7gCSL8ti8UfTM6qW4f
0gghdScdlc1PlvfOVzEpCCAxLZuQ39vMunAGm3de15VmEma1GL6n7LHuWcOtMSrZMRS4mx2FDK+J
hQ7I0qRcaCkepxNZDMnnpTUZKnjVtD6M2Vah1OxWYP6OI3LxAamZCMteJve9mqNEEFXjdXsB2Brv
Ym4L4krtZupPmTRi/NQrEoOopgasMHjixQvilUT4aal7Vu4x174OpP6ejFapXH/SRFLgnSyGS1mi
K9t3OqfD12tY8PaxuFu7dh0HYpJ1zFwiHijpihhTY6Dp1RiHvXSsJKxF34rD2AzaI0hc7Jozpg58
DTplU6MsvLraoVKJBOEVG6q6HM7BPBc1ESo1n2F0ugQzse0sr4Zi1Y9Usg33jNvMr4oXd6u/IGk3
w8E0qRj7wZwhYw0xt5JYstUIAMPW5wJrFeanTHbMgJziIddWeEFNaRVfcRqSwpxmjv25qkhDj0j5
VFu+KkRJ0TghsZ3owTz2Y5EV9BNKewxgxvDVNxgXqBK9QTBAagblwVy6wj6M5ZB8Z5Y9LZhQh8oO
MS5mxdWsEp9BvaLXXUjrdNmn3VRhaIx1owxsXaT3MfGvsM3MPBawGvAq+DkY1Htk33lGVaR3WdAT
/MfLToiJgr3SnXSnFOZQBvjk2EuQ2tSf47eeiGhNJlhdduf1z4QKGA+xK0QcGhp9PwwHRJxcGG7B
C1jziEvZFbaytGdN5dTmEb3oII4M6mlcZ2tSvaL4zoqDqxCbW5LmlV+hsRsQ36DY19gTrHzvhKHr
EtZR3LlbhPpqBXh5EsKgOkYre8UtYwaFJE2RrQA0bT7NWhrfOUvD06yuJBCEWZuN1y7ZUdopU0yi
0mcxm9Pt3KqF9ixdPdeiNGPIFzCgm1sYXKt8FNwMpp+ilp99Rm5jFehLTpcbmeqSu5QneUFzuoV/
3V5lpCLG18mkO5lP0oMcQ70HnnQ+LJlBdM5Ym+llYXjZ9x5p7Oinhcf+qEb0z/ebFYbcj/aq3tPt
9NzISWbvm56sWb3DLOnqYWn12bAfBXDYw5wrJvkp2w7DLtackgGEUbpzF1VNblfcIpSpkyzUg2nn
pE2WorC+N4ozfpFrMTZnwxZbD9LN6h/qKi4xTpjCxAg2DmsZUZZuRTKyALhSjd4XEW51O7nWlypi
gtXWUSW79dWKq3nBQcZLJJhtKCthS3SjjvU8M+5wyiUyGFRtoAWrkh7lN/koir1eqjERwxriSA4r
HzqzlK8G6MoYfncnsevGjdLSEzcJEpe90hDsaw0uxqA5HrSIQM0m2w0r9k0x0Kg/KtANvreEKdpB
lsdEWWB8NZYjRk7PiKxJY5XK4rRxuIGKUfVdsyPNilqepaVtKxxI6ext+3l76g+Enbok58pJ29Nm
1F6F2pKppbW5rYZCV1A1p2vcr4c0K4R3HJu2/yJFx1R57rv1TtHi+E4il5UHQnufFLa2vlkRkbgv
08Q+rbGYXq2hSc4GYEtEM0n0lz6C+WAgcONOmG5/MbHz/T4gpXf32PyWA/2TnlWTQ3xpc6v9jiFV
xZOmqQ6vENDoeqBhTqJyLXPC0ToUSM8s2g5FNDflo9Vjar1Tcs29WV27f3A7TTbBmM3DJ5AuYiJJ
Mp4eikxp8iA2B0gtfEHW3iFBBitntpRHDLEdGzw1XZqd6GzceuykMPTFxcI2Ao0FJjWtH/cmhpXb
ZijnJKzGoomj1CoRV3TslojVYhv/BLozdTDBxelLQeXu+k2bq+S7IGOSOzdmJhOM7WyYPovQ+p3z
GQXeSRoS+wWdsXke12reEVafTv2W9jBfpQTPJRHbodlDrYKxjSJvZCGvN9mShUViPqZkZNk/2mr/
WwRTBNOI/NeT7/Nh/la9siInb8bf2z/6UQgT/0HJCoZZR8hDN3fr+P0ohK0/HCa8JsAr7uttvstP
/lEIq38wKGEG5gE/RM+/DaX/KoTNLYTE5ndtCmvGRRTW/0YhjCbwXSEM2ssyN2QzKhCK7/cTqaW1
0sQYCP3TJYUkyaZL1FcIUbymFF+6tvWCmR36Ic0r7XrxACxanWJERFNX5CpWOXBucuhlDM2Xso1d
MeP8e08vXy259vtVA1xutADFvaR/ySr7pXXie6hyTytc77QzEIRb2Xf64XfqgpHVTvE6a2mLcEQY
pKTW531qeSdnSW4cxf1qmvTepNnSgVg7B9xOStAxvZJA34JDam+BB5DGr0RAT0+9Bid9Jlnvdp6y
BUt5PuD9VJ2LXsPfattLHdIBpUlF4YSWAtrA3MqWUYVcd26iqeQtV+aVGqveIban+dwTIC6TVOah
7Ou9Yyyf3Tp+TqqxP2EKuk7jzffLgu4CVxm7fW4txWnA0OYXFDYBGptnIMnXeopibay7L7g3y5PX
l7lfySaatfjMTfGpxInh7uqmerWgQe3BYsmgFkm3yzcM3STtdaeuRh/w5UDqb0cZrOxXgqayVE7J
fZl6wmHHKetD6qj+NM9VciZ797mVGLKo+fTXhgKVcl041sHUK2zF+crKqTb0Wifnc62Wo78J9y9I
JKWJquMHzw29oMCgiF2AipGcdT5lUtsRm9BdYlnVwt4FrgJ1YAqprW5Sc7Z8wKwybAlyQf+qX5Qk
S/BBBXv9LLX9bpbIGFpxbyw6O6ducfk/5pSZ13028qWkxluWQB2se7Q+d+pIV8O15jUs0/G+bXtI
NRp07kmiaiWt+1KPtwDxfnEDrjS+xHTBAKkshwznDSbhio6sNj70U+OGpt7dSq2LyecYL3o8fGQh
E16pCqgEWbvs2trYMZXcIu/Kl7iloRRr51YH5CLXwC92XXq5jnEZylh/VZfEjmiecvXaZtea6tOA
rdwvYDPhKsDwaBlnJTolIuaxo9Qer80xg8JRr1dKUn/mzbMrGtzB+kyPVNKN6pR4h0GeWELL7aJ+
pKBr2hn4il7rEf1CcTe16oFxl0PQnfk1mSzGQvX0YEvTpCEGrJ5m3eyXNIdQiA5Pwkju2nSOb0kz
Hg8ZDp3ISNP9JscJFxPfp3QPjPlrX4EPe2w6hwwTzlLbZU1PUnvJxkkSUn9Ua400mUw8SRjTlOKu
5i/CiQ/EMrDT6ceTOjIRGnvjqJIUePAWY9/SmtmP3F8Pai9ee2BnoVY3Q0giuxsmqTHtbDzzOwwq
z+qQfHHH7vNoVLo/4x8J3ZKNgeQz4YVevT2FEi0wh89ZjuVli4ojwCIOdEA6ZwU91+Oot+v5zObw
JGviX2pgkyENJs83tkoSmegzawLVusv3mmKQ4f1cPAggFbvMLLALyenWsPKnLJuifmV+6eqjQZ0j
yjBO2wLoIS981kZ9b0rKpcaCTOFVHXwFctLcnav0l5ZYo4VGR9CvpJe6xDcfLBDjNP5K5hmM1bhq
hXmzONK6c+raDdkcEKZIvP3or6z+xGkvZ8gsjzLXBY+anUV0HFeQqpIk4DG7hhJ5Bp+GVUXJtKB+
Mad1vukSQhKMVgey6ogwrtjdeqvKcEHvL71keWUWWDCcXW2X9MH4K2MJgyWD/2XOZ2A2W5Nw4vZL
4t7PhvXzUDuvY1ydl6TQ+cTe2hSmnbGL4+6hnLwirKcUK6+XRFWnvq4J33Lp2B1MvTzexSCNSgH9
t1GG5QyalBVOEwV8H/N5NJwuB5SB3wqknr5KBInvGuPFrM9fmwX0yGa1NibZHI2E0tuJmdn/+UL+
t2qT/z+zztDg/evK5cDk9kUsb8qWjeT7V/9O/4MKg4oAzq+rg8+ibvhRtmj2H+gq+O+IxJiKM/r+
77LFdP9AJoBSnbyJbSa+2Uv+UbZs1Y6DgIh5AgoQB+TXv1G2IIrZNCz/nG063PKqhWINf8N2JPd9
3FmDx5oUZ0JCpas8Y4RhinGbxmt/AIBiHWg81QypKnXnSjgjenw5WrTbnWolLNRJjZ3TwG0pMJGH
eVF9jmFn7JxpxarLpMynhaYy02iMHeJ1Mji1xLhoDb0/tJb9YrhZ/snJnfZEf5xXRNO4vlXaT8tk
fR2dfTXEL0LqxD637nBGiNP6SXeNDut8TCtE1OmZnilK1PIOBU/izt6J4jD5NCcNFvXe0vdrHh97
2MG+rlmfLMV7zinv/ZZFLqMMUbS5oG/TKyQjk17E3k/ZjYpiXMw2ZZmq8Fb203ptwtiNnV3JEGef
qrK4YWnF1zF4uXuX4HyLVPxfUYdt6X4e3fjACmhqIX0STPoC8qcewgBV71pFr2D+N8pd60JsC2bR
1ajEk/GhIJPSLzesCe9tyzi4g3A5HUae/twNKqmFjqfcDfyN7XK2PYMWKzWiQe0tel8zM16/on11
lilM4Tt8m2TjqshyAXIk4bJkUxUmEEPmjQrSPHop6CoGcCR+L+3zCjJlx+QuIRg1NxGZ2KNT3JrJ
aMYQY9dBRoML2GBR88SLFE6U7NM4U84N05N+PJbMUZw1Iwy556szMxv0jSOwWAQD4zh0FwyJg2Vw
9IdxmQdCBJbqWItsOahx/YU58bemXC/6bLWjsjGX79iAceynytAFYJi6i2ldz7T2WksO5LtUZEdZ
BHN2W15X0dfgNIY8gd0xLI+LlsqzGTfKC+2cM82qaOPOfZDQJdyvHWAtdzFv8dfURzlaX7qu3SuK
8jTDidGd+LUpkqtCrHuy0w/MeW6E53ACVBxRh6Hv04Da9Rux76YvmlVstoEqsBNiqWHTzxh5tFBP
sJLY3XimU+3sB3LpPyHiDl3YQrMloiU+EPE8nCctqX2uptA0s8QrsPbDimbiZfYUE59IKhIM5iS6
8zJX6+OmIIQLAmXGLwed1q4+8OsMtSBMSa/Lc/CEImIEcy27EsjQ1Lp3Syer63kBz1qPEIW0cVIO
vVmMSAoAAKPiN7D4OrAn7XQh6xpY2ZzsIVLqR4ApSZTrmRqVeTl/BkNDMimtoPOhxWQoOjU+2rJM
jnpcuo+j0hgX09hs6rOhZdTft5/zWjw5A+Z9Kn+b0A6C5P1htJ2wJq0m6Mjnphf4yO6nIUmtYxSb
G25YETQRkGnymSlgdwloJDkOOmyPYgNUNL0u/NmwsnOnG78Q5IkEnvYx9LmcmQAtfZYKqeLLbUxk
UTiw/D4T5FmXKig4uvehXjb2RZzJ5KaylOnckrjsSMKoz4vUs5+oMW7p9NG0afLbLK1PSmvQ9kdK
FBhejdu3H9ObqSTr0NHa+ojK/6ohVb1JN71JzxS90HHpEc1In9aYHfvMHabuotqotN5tIyovAhYl
6SIDYTKL7xb9M19XgD4Xo67uLDdpruJOPR/Uyd7jRZ6Pxuo4N3TwQCOxTJ9a1n7uQTMhHr1yLrpe
kkFts84mdEvqIpqmllxp92A3RHVo2b5z633J+ADuznh0a+Mi7nne5PQFJjVpyR7ZJKCc/GpI1hgE
9RjWTnputYgq6PF5UkTrQCB2klVOMGMsPo+FFYJ7+da5uJA5nRPaiyrw6ikJISG0n0WddL4q7Zuq
rbJrr16tXakV4F1id93NttF8tWbkGYyPp09WleUHWiftncVIM6vnMCuwyKQCFt1Q3S9mvfoC1kph
WScG7NFaM7PQ1OrYuc4Z/iczUBuy9qCme8eZYAfMtXZ2l26+BLRHxPp2VgXyBc5vnbuRPjEGUOFk
9AE2oQUWnfN5rmt+vZspEU1cvoMin4NmkCnXv77QJUnqRVHGB9Na7cBYvhIGOe2J7a32PHTzITMY
VYyDztuBAcC0dMOD5VXhaDSjxRZRkvdreeOnXMAFSoaEFJi+JfW2z6iCrUCM03xKY/ghDjXs4rWV
D4nxcoGl0xuJ8kkD5/Mp7rIiaLX6qiLk0o3Ts0Jr+GBU+47MPrGteJqYQgFFSZfIpnv+aCWg7cys
4iRZfQIHVJjusEHTaWSeDNmPV7YiUTEvXUi7KgI+Y1xuknUCPY31AurVfD8mXX8o2YgS0l3srTSH
ODSQT5/q7XDC3B6Rmws/5XxxpY2MpMuFn7qtto8XT/fTDmFByys4yZvD5oz386p9HOWi+0rf3lZS
uKcaQxA7Rt6biZjj4yQyuW+GKmYNFxOq2fq6pirHidqfEqPeV40sD2Mr1VNPSt1dr12Oej5R3I+g
zsotztnM1ahBKM5g4Gl1wS8uauw4CCH6G6NXrEMMlCsUvfKQyiJlkNVoB6dTvU9DsWQsD3175B1h
HkqWkKBJdG8HA5GUV07B3tvTFHeMI0BLWUqS86/hExluhcVnuCADsr4ahMOmOtsbdh91pnQB5HWV
36RXXoJGSHfCTpa8N9L4C73SFoFM/0TTnb+bzxPBBKR62msWP3bKON0kLi++OFdRBoA/3K9eOp/3
Ks0adbS757QRYwxOV8R0o+OVPQzLTbi6GTrVxAjSqQWo13A3zcmwY1l/mLp+t/TafsmUM5QG53Px
mFS8MHNmVOWlbZVX3SIjc272CJp52FLjBtNqII2HuVlu69y6TopXrwJu5ZW7xPOeK4FWrLjw4ix0
jGPRDI/6wMt1lOHYN1fmYBw6dEItuHzuBJhi6pKzLhr9DWM09dTV2OA1ejCZI452njyY5A9AH7Nv
ujElC3sCUOAK41ND67wem0gZDZVt+iijrN0bk7dr7PJkZo8Mw3aMOcV+quqXYi6vVJSxZft/qTuP
3taBMMv+IjaYw1YMypYsZ28Ip8fMYjGTv36OuoHB9ACz6OXsn59tmaz6wr3n6k9Yn94bNT1YJru8
3rww17/2PDAr4dsbtiEi6Iy1C+HttyE6zmkD+GavULaSFL5krFgBWlialjwwN9+tDVQuWB++6o6Y
qKr6kxazYDztfirFpIddx+Pi9lwPoyCFTfKuzfDIYXdykwmixrs4jI3E2ufS1ndTUW+LWv1YZXOH
A6PpZ61wlY6SsSeptWBQ4pW5jfkEotnwC3UZQsfI5K1p+b9s2SQ/mdJ+pumYh4ziuLEZmB8Z6tdb
b+hdAPiLb6dtzGY3PVeL8sdi9dxaEw8XNFVDtr9L6p1ZsMGqSQOvT6OipwSThhkaWdv5xv3HcmT7
TsHG/6H6SSOD7J5lpszp8l5qPX/HfKzeedCqDRnvb2UxPSD2+qkH9amijXkAlPFHddYchGXp78RZ
PlZqz08FEG1K042tPJkMON2x41HSx/iiddNNptoNO/O25TDoWLjwIRrRgE9ou/CNdmyUxBd4ifyJ
vI55n+V/AwBIvXKjeOnrM5oBJQLI7A8m6DPVTKuzOxb6Bh+cd6nKgtCitZI33qmrW5W/CLZCYRI+
IZRK3Y9gAUOmwDC+RlSsQQsN5WTE3bRhy2qFUk2Ogs3NuoEM+tQrbqrCi1+YSWaN8w372vXZyxWn
mCiF4G6Oh5NKuqItWZWnY81hLuQQaJj5NqSnlbA8Wya+RZb5wrYv6rIuITBbSowkZZ+jNydBusQD
nRJp8KL4YOF9Q32dfcRtenK46ftm9MK0oQpngiuPldY1ETfy3S7Fz6gJnMtiGswvGKT6DkUOmQix
ruyFC31woyE/Rz4Ipd/JJ3lM6BsU3eTetzWzOupopY6ZKHLkVYIVI1uvg5ia9mlO1+4yxhkidNOp
npUFzKjtyKrfJBUfB1AUb89tKY8qLLoocxxtoy0Yf5jTZkPoFd6n22RJ1Ce68DvO9O2Kb8cfMST5
nJMj81AhkBuI4dDc5XPS1L+IrvN+F96PEThcfqtLXDC5RIg9Oz1xqWr6kbqFQdpiou0B59SHSgxg
IxOHhS61tfZipnfRLTRQHlKv/dGRTURFtxxrUiHLTV1o3ks7cA+PnmL7pto7B2PV00C41RK67rps
nGpc/IGf6hXwGymhk7ScCzkzhJBNmrMrnM5kUT8x1m60WNm5uhb7U7+8TcusBQngxJJPtRwuudcA
Zyzmj3TFTxZIyMkMKeUizxYUyUtbQKJrkSpvF07KsG+U9VwMnRdoayO3S7can/g49Wiw++mg3dl+
vstOb1NKnfCtFrkbCGtfH+0p6LGHRkPdyUPnecrBG+mK2UG/OFqhvk0jOjKrG4isoNx+JVuEoe5K
LAWne7XVXDzmwO0YcKcAhFUAgWgNcHofWf11jBRrOHhO3DGsjotgBrl+kUi87s9R+280+smXXqGf
W6PfZlp9m723sk4VHcnvqwOm4ktLqzgsHKlwk8f6Tr8nK6/M5r26M7eQDTz2rUs8bRqg9FtHnY1T
vlixb3eaeYW0+yE9xXoRo9ayZ4B82POevS16Q2Nj2fUpTqp5ywix3SS2Yp2LVD7nrXXnKJvWHlhK
xdNaffQVz1fczsHS5t3BLgcWgx2l/NKq7lG/v5GE7L0i4i0eB6TqMISYWTZmdjUSOGfgClE3VPVJ
ONZ8pjufr3LUvBDV/vtodTFD2CQ9NWOBChqHMMdRMh0dWAynfIrzMazQGqGJWHPwgcv6UAJ75Z6l
1u8UEM7cIGvqzb476uYDQpT43R2E3I1gjcNsjK3IE1w56uQ4O4fG0HecVNsg8tsAbesPisbvEo92
fxjRYu1j5oqPRuItu1oT8dZTikLxa7la77r0lkcy0/UbhZr1bbht/zCrQzZQBBrTRXKmcxKl5q9S
IwgyqnGfGI0MJbiHx8r+SSWRSs1V9tpPApKikntd3lLR+669M/r6e+FOP1QrsG1PNNXOczoZefjb
KTunXDl50lIeS11YmwRz9CvgvCxQZFL/8ETODBJahbX1mJyUATW0kq+3vDKSdz74/DgbTvFnxui8
gKBaW7fwymfitjhYc5iqUl2f9b6mXSjj+RUtpvdeT6w5vEmXHzOyz/0SG/knlkuXUipG0miOLfN+
xanEDtF8UAiHAJZBlr/CwzLm98iGOo4lbS3Qiy2DGios8NkZucaaftwjwFFzJf2xTzFnhLarqNq2
b7t7CNZsKreZopa+Dm74u2kmSkH9Xw4fySwxW6fqLG61XYtrwe+4Ldl3Oj4BqMVpMcwJhHQttQuI
dnWfGRXYx8WVFe4yK9XO+twYb3aWVw9zeQ8gAleleJuyNNPWr6d4ehrmesIVxLcETy7tBzXTylel
0cx9pSnrreo6OlPNKZt9a7jIj+aUPNB0why8maRwruZaWH/xkILyoCTmEnPZyyPhsHG2W7lzdEwr
2wqdiPT7gsYNaET1b8Kt9Y06x0qENp4WWupNeF9cBouGPj3V2SkYOQTYyRH9IU0UZCmqs3TF0Ya4
r/i08N534q3XKpb6iyjoLapadkcd4c6RMFU6hFJ6LB8zS9q+hjw/yORCV63BpN/qsftlpWI/Dp5g
jyVUTvu6Qp6TIFUd1NE3UJCdkyaf99YwHmZEx07O/jI1nttW802pL5uOpV9POzIkXfw4xE6zQ2YE
46YWqEe6ls59JenBa9tgcddta56bCqFChqdCj/VHfou9bvXvpu0gXDLDfHDTYLDl3m1hDYv7Y/Au
p9HPHcQ33oSCjZj0zN3000NC6XpbXKcLLEKSrByNd2aR4ca1LqSRI2ksuWKmrNYDtBhV2II5UOfX
orQfCasO9GqKgKU/m2oVZjIeYTrspvKv6LjQRtxLdmbfrLUTz3SG4xYNHtOIWnDXoXAcXaQZm8HI
GI2Mcj3a6V0fORR3CUseuWrygzbvz9AW0j5RRFmLNfl4mYW/6CC0M7N8ZXoBR5/B4iaPyfv13GVr
oYPcWq53rFWXXjG1jq5h/bjdvaYbszRA2+JRwasgfWg9Te6ER4D7hp/X6t+iU3w7xKPeuIFDp1lm
X8vlsnPYUQB/Yt6hM7FMTXiyRnmp7geeBQoWOHbOHqvWTJay1Hmq5X4ZSNKzXCdTuwsrD/q2C/F/
bktMDbpk9RwHw10OmFg3C5xCzgilQmLGJOhXn53L6mpnjzY+q+GPm4Vx1JCB6bAQnpDi2fgQ9C+W
6ux2eCaFhthUtZYHkbDKH9lImerCk1GDozD+uuFR0ZfIJHaZGkal8nVn9I8iZAL/ZFoidLEL6Z11
nL3k03F3qLT9VUIJc7znVbnPx9yjNkGVht5DKi3q7ea44vcI4Ou/xI11kwoGorYFZ9IrF+x7W2Q8
X2panJOc37rXZ9oBOzSX+dPOMJrmS4R9hgu+esjjU5sSmddl8WEq2xvV6kNhMigWpZ2Hdex+yMya
gnW5n+vJbawHNkmZR7BPrO8XrFQbYkSCbALir5sspKSyxf0EJbVlgenRxmxEK02sNeI1R8cQM30M
xpkoJbW5sV5OSn2v0fvTJwZCRV1Jk+fBm6BuZPvMmNs0eCKrMBmdA+MaEyOVwxHUiivOjGLXJ/3B
9gSqAvIQqZiED/2eMxuxoisQ69UnW612i3Fl+kjpP81RI7hRYnZwy1RDeOejYQ7WH0ryWYDoNhuk
myjxp3retZhhlkZligWeyWcAeJ3cErF9z/sGCqi/S3iZQyCnlfsxQdWrTLfVULc2joPE/poml2av
jbnQvV8HKqOR43Epiz90iAztzbU/q7WuPrbdMgZO2nC8yhE9RO4mr5DBzUCYerZrYghxhHQ2G3qh
r1IfeHVSnnChnO2KQ6+coZ+PY0AuRbwyZhvqQyrRJnnmR9u+ai4YPs+7gNzBu+RFjgTOPaLAW8nm
Bl5vmE9xdvIyNxAjWpLJjANCIr1JI47grdH+ABN9UaBPG/b3bUiSzbWojXifWPMRLQQvvRzW4wzc
xInVK8aEMw5J2mGdkGt1vtCF7Ktpeuvm9qQub57e3WoJBo8pEzi6jrKAZKW3PMu3Ka2K3fBHaSA5
lXF7yIaeS3dWXhT9nCkNew1cBepwJNd641bw2DDf6Cpx8dVpKeq9krm7ul2TY8u/m+1xVyVLJMat
0p5MplSUQObB9eptXL4wdUCq+yKnh9HmPHHWJ00fmPP3UeZtR6aiTY88YrHpGBlRY+6KK/fMQmWT
DsdcvnEQbag4IHmz1EjJIGlvGfUoss1gsUkqWY2rbb2QyYAS+MNavovuhWULrR7NILdBRwCBWOdj
2/u100Qdxl5VAYujwTvqWXVwR/T1Q68wcQN1VdScaHSTbzOZq74ryuOqDihwMm9+7szFCIZEFCFW
EEzWuvs8QruJ6lm/mc6wnOXdZz7pKKXX/s+cCcgsRGjqw6WkwYu8jLQXs2HTQPUSKKmrHUU8PTdN
9yBzZd9KVBPMoPljpV5Fy9iTNOuI9WRi1VuNBJz94OzSu7AHzsxGXdzHfDXtEEXt1PA70N0tdnLU
teGTQBM04Uo7OGejIqUBl9fO7a3lxDDLLB+Nsv/jAmL24VDHmOlwggBIKkJxP8fRl1zivJ+34Kmh
6RaMPTh42We8IzMZG3r57nFSXxylfii0YlOS7+B3qWFfstUjbp54YkjmT2bBbNimqZGSi2NeNSzT
yXvfm8vJmayIypptHVGTzQKAxHZIfRQnXb+uLfesvkX/vOy6afYiEB5TqM3Ocwq10vWMo5qrl6Z5
ndqR+Xb1XCjOpht7RLalu6lV7YDQPpoq9mv1+p8jU31JDtmEqtsq3ThiEJ7v6jWxgSh39oOpzva+
6JtzplqMcpsgVdNbwxiXIQtAKK/2HisCWuhkrJmvpRBTmLerBujruGKi5MHEFTRIG7Vgy9F11FmL
l5fnJD7mujXsSsxEdCGxhOYu2kfNc97zLMn2XSdzEqgyUizABh4yh4w8PgUfYI9z9mS1rzIBcD6S
RsWuVHO/BV+GVLRUt+paysDSp1vdOnXYQvu9zXGqbhsnPZp4Go3UVYPE6sIxQcIbN1iHhDD3o1nu
Rwl820xjvzG7VybZz30PLRJR9PqqUBJuWCiU/uyNcyRdqiU48iqVhjv0DwlV9PNi1w53d05h6lS3
Ofe+qsncavpIkoubbYm+fVtK5YHZwkthFTtI5DutcR/XPDFxmg6MsDzE0KN1WFP30aDOGzqWt5BI
N2lvZKgt+pdKVleBfM831t5kGpyRUkMO3FlDlRJa5jSGRGL8S6mpN2vutrtVFN/pElMyWlxeyObH
LZCtL5IunVU+OphSmEHwhqnLOUvMF8RVZ+T0xZYsVsYehExGNPdkzEhrX826RzgFovW2kU/xpAio
a+5aHrq+qLZel/6ULru99J5Fx7WYqE+rm+7rlb28qBLbVxcewFzUGxcfoBOLQE2Kk4J6jlNnYqlQ
KTX20jE/MHOLo0mMy3aUpISQ+Vr6iWlsxbr6qd3ybxawe/Yw7TOB9nYtV/UlqVw0xpP9MKrEFPak
QPj3loUUFcJ1ahKjRpavZEbcd3DykWsX7XlDnqU3SHsr6+mvIf15MxBD68eFoUVrl+Q+xkLCDxer
fShK45Kh6N/zo6UozNxq37dNdUikwRGE9CyIhxYvcGc4O1vrP+N0bSImGDo+ZLwOSldFs6I98T5e
24zZDYOtlFJL10K59ix7V0ZjsVrM70QQwcCflonWrZXHqVTzX7s1CbGXaXtA4UelPw4mI71FjzKy
OgH1q1aYrWiMWjud9nK2ur1iuznvZlX4At09tR6Oaz1H53PnkwcG9lKY+cgf1Ixp7EB2d9gm6i+B
zG9KRYGHyWGrjYgQdGPCD9EqWDncBkTJOFx1+o/AZTp1c2ezDpkj4RuVpRJM7qCcjRUXZytGleyr
mUg3L39aUKstGI3LQVUis129E3UiUv6eXXgGMN/3ujtDULXPgo6YVI/2qJDEtod+n7+Q4u6euqGx
9u3AgFuzHUbOi3rV78vltSnJPdfrbeb14rcH9b+b9VY96TLxvpepU95EUc/vmVqvW3BpqAIRPgVO
JT81pbbpfdaHxk4vS6rfFHKtmNLyA7jkpz/N0sAf5bDCyA2Kv1kSoIILvmiMIPXGOnR0vA3MpamE
ssJDs0D9UFGcI0XLOUbMkugrR5/sW5KZelA5zYtNNBlhKy5yAwJLwm52112CSvW5x2G9czE2v5BI
ccaenH2yVWl3JMG0G420kMrmMxQGIrosa/YOidF+3uakSyBtiZ0MXzdBDUylSFKrjBBQYLVPe6SY
LdTnvUjzCD5bcR+DnUVcthfC0b5iqytDtBCcaB3mLAzDVBLAjTvQA+3BU0+4e796xgmpokUKyMfe
qO/DKt4emLqzvhkGwyCVxnrqVLJMRVmKHaE8xn+xHf9HYq3/7+Bod1H1/1todf4qv6bsv+ms7l/w
Xzorw/oPMC7cYgzzTUf9T/jif+msDB3How6I0/pPpROSqf+ts1K8/zDu7EuPxZ/+f+nDFc35D16E
OzQMbqmF5up/pLSCAPnfkRV4EC2obSYhkwZEYFKA70iN/wOzUsVkgq864wZvdjGMkx8i11OHfSGK
i1i8prU6TWg8rClMXbOlnYN6z2Sgu2beYAc1RqZjp7fls91nbjQXSnuQmopQM2m0U+dR+4MNn/xk
7WZwMaNkr4q/fE+9sQTEznBPyGNrT0fLrvQ/aLUfFb5AucY3JsshP1zjCzG6gT1BOVLn5tXsuQxS
dyZ6RZqHku/eDJrfT9OFwEcrWJpa7hWPeW1yf/WVovGiaRnZEtB/25ryT9G9t0EUUbISZoI6ab/g
meeaId6oMUkEUuhLGt6oTZpnIlyZdm9GKMBL0cbPUn4tZMZxqFq7Qc/niJqW7y+1p6QqIgj9D72p
mNGqVs+zXW4TUv5SwqwaSqE+BwLSLjuBPBV/UAFlEdsLevb0UiuIsuJuZW6FvCKzz6ZSvMQKOz4E
MlXpXbQye0sZ/0hj9qcyCwW5OYndfMY20uOqv2cQGfqf2nXph5ogJUCEtewWC7xW1bDrY8RoYIF3
3M0cI/e/W6ymhF61Koi/q9OCoooqSmQ/LVyxY0EEYqiwWWF6SzOIqPPH6E3OC+sXiAQpB8pjUz1b
LJ6sKsK3eOagJudomr7Y+A1bi0ngzdXaB1l0hwabVXFgN18Edyamr6JDYywr9lOvvfNEoeFzESh5
/a3W61ODcQV7qq5vy8G+rvXy1zpejmqt3lOejTtLzN/JtOyKvpD0gcVhGtKVXIjqN8uGn8S0Lits
TTAb9N8qZr48U2K/WqZ/CGUqtD71vrLiCMc44zdk9pEwh3w3l2WggIIN2xxXV0GpoSMhaPNLruKS
GMg2OpTdetJrx8RuOGXRZMS31qY9Z+BQ5gaZLDHDKpV2BskG+JVS/qDa+6kFjsll2RvFcMgdDEOx
h/asBXmzicmnuRsWkAAUf11mPYLB+QdTZEAdB4sVSfMfblQUVTPuvcVDSw9/qe6yF9fsX4q8e0ga
ZjkK/6IiM8q5Xww613Xgzgb62nRPFXBI7fq7G7I1dCj7v0az/TbH8X30AIbQ+GuXdsqQUrfPnjAC
FI8bTSlhE6S6n8f9b9IzYnGIfVDtpwwcxlUmBFIZDPJy+n5tlyf6T5Ea+oEEXLjoM6zORjQQPpTy
IAvrS5+MsCV7s8Ujti57j3HBmF1pmrHk+g5XUs0sEqlJXHib1tN+7cU66HGyZQw7jNEKyGOcmYYN
ChBGsMMMFduNXd1VelvDUXw0CIFg27zM7adm8MzgH5X8oTGSlmMwG+rpjlDtngg9Ihnsng9x9ynw
s/PKEyXzRf1+F0U4zdvo2r9piR5oI0ZH5R/ZaPSkbyZouuldnOZz6ifN4/WshYJYJ14JpbMpv9AZ
lcIa4MctRrrcXHVRlsPYrpDUCaTKrB8rB22RURtBQCywXGSuufeQIaSfal6zwPNdFrb1o4q6v76g
5qrkh2gyOG1pZsbZwWOLjyytY63voCDBTO0PPclvx7VcCnvTTXrCfFbF8MCRmqb3RjgxvqleXSYw
adYGmqKMj306mIqvWyYaE4p0JPNrNVoI4ZDTb9w+d1NMsqbBNr2kAJgWtWm3nTTsn0RNsJG3db4a
YZePI6cztJ8eXw1mFY8WO6cDh40iO0SHRj4G3bgoFWsppcwJ4QBnGHT6MG8apAOoGmp0Ci00nVJc
V91ywhghzjZFR/ZRdXAAoZWXg0vMopZi6bDNsT7HLdhI3nJr6Yv3crXKr27VHkD7Xkw3V85EDhjP
An0DeNwYEZtpL0+G1sCBM53+Q7RuHcxx/Gp4GJiyafgFvN3sEN1WF2x7vDp3j73FHs+bd7XeHpQq
9Q5yRY3W+eTPHntrOptUYR7jhMpufJtom2HsdmOeh0kx8sGL63Qn7+LTKwz+7opGgGlc4RcpWbuu
Bw1Xsx8nUe0o1RlPXh4UTf+cZRktyhiD0clCrFbOiSCqbDN0f6tZ7hwXh/Zkp7sqc3YTjYdEiI1a
JutJRC0ieEcbBBPMXxRa1Akc00FJ8TC009YY4AySOWpgNsH1PVt2H5GlO+/tZHi1U4Haa1x9Mzt0
axNMBf6YeeSV1GV6s7P47DZJtI7lUwwebdM4rvGcLGl1mhdiWXUVk3MyP5aoFiiBy2PVMlrM7hZw
28LHCXOI0MCWIfBA8NvS/cVl+Y8cMg1FpZbtiAhsAs0ryp2RAC3oHHSbpUW70yxhM/PurVNJPmxa
XadqibSx+kdLcDKTfhvbXQBs5MFNP1jZdVEismPVNdceAg0cA+B05PgxzxuSC0CTEQ65B4JuPqGj
vtklFlTqC2aVbcWlg6EcHPS2bNado7b/1KW/OkZVXmq+cTCb67bTWpdxi3IareHBIQaZLtFbLFpH
kT2TPvYVT5e4KFLWJYqH7keLUuS23noi8isA7xyMlEtcpe74K6z+1cRP7jcOh38/wzNSiAKM0hlN
elrDglnkS+/MjAPG9SFWqp2ttsnJNpbIyvRrbyUA0jy40cpcXSsLjNVo5s9r+gWfK6yyIRrXaY+J
QkNmhiG1aQ7xnH9ACoRHBDJL0GCwPPf2Wp8fXeTLIfo7fpbsRgYh5/GWIcbKsJGBqCtwdTW2d1SK
9J9jrGFpKt8laY2u4EFqtHCay6Ahx7lnNOO3kgeApWTBlGp5bXSJoDAJElXbJWy5k7g9NyLdyZgX
BE/IotR/OYkWU1WF5UgtZt6TmEXxZlj9zrZ4F+P6UpQsc1o1wWSD5mZvWPPWkKxGAUtMqffdF07A
HryLT2nGs0X4mXInSiDuar1n1OknaEvUNy+owsNYtbf99EbjvlMXu3wdGpVb8IJfxttWPbMOtBI6
zq1ZQUlbdUyc7DdVfo2V8uMVKVf/ScSj+pdVgp28jj4kZifQB2XsbYdMeUF/HYdJ7uhbwu6qV1Qi
b9qklk+8k8zXHW45kYxnYalb6AX/bJxYKiGKTKAnTl+2XVyVZC6kDHDTTi5Bx/JwYzVvinRbvDsQ
LdgQbC00w9TQdZC0HIXuwtK2uMc9PdCv8it/2kmoF8cue6wyK8xHi1jJjBQIAUPgOjXizXKzhwG6
asCMc8uj5uDxRq2RxcNxJPS5U8XXbDbHpncfvEJT9jJDugD9EVGJa69+AtSUVQUnWFi2XYRMZn0n
Yqjmpv1sSsRridSS0GMYNTjbpOMiH9UHs1cQbumGu4t1Gb8gOkBUvmto0NfKfiw1vBmKMD88+T0y
vxv0FEbF0qM9dx7Jzp4C1VA5GTqGmne9dI8EJcrtmAUu+MnMWnwz5/lBQsQs9oHF85aVbRdkliqp
iar2BXdf6WxgSa8/DavlmtNrGU/GzLoKiSw+z16fAk1XinNX48iSjckClitGa6yrqJb5g0Z5/Zdl
/J/DtFE1Iz3jierCdrh6/fSyLpLKGnvqKvelFRMOgX2r1citllmQL8nJKJ1obOyIjNYAGyGzurL3
lcpRHllikelY4WjE6PVc6VRYynKU/dSx6CIBWaQlyz/tTYltNgn4M1A9tATpMm1jiel4J5cEsTzz
NqmXPwAGeyNO96fp8oe0fvQG6zvOsvvl8i6R/aQV8anDnTfD9TTFrf1sabWyW22LcHImFwDndnYv
jgTTn/U8YaQ2TvwesU6yQx2OlvpEttKlmmQ0x3WwmojYZxpXDOygYzFLUIbQ390FqZvJcq6NizfF
NANv6X/GStisQ+7prxj2pZ3s0CUyaBUsexs+vM5i5JyMjLU1d34xUC8zNnTNjdoXzx6XbFrd8zrj
vTENLxSCh0FUIoo7E1iWXBhgl9QEb9IdPF9NLZ3wY/PHypTDxPkV19W3h148HMp4uy7Imq1HrpVn
iy9Cc4HLH0MPi0rTZJU7bibQiAdmem+Fofh2NjBoImTSarV/KID/klmNhiR/HbzhRAAp2zoteze7
+WwyMRVkuCz8Wex415c4jcUnzhumXCfdpLwVuc39ilK01DWf3N4iBAP0JsXgvebL0J8M092ZFcsi
WQ4REV+XNeNGzhy2O6SO9kFiYPFsjM+6xKDjeNkDWNUviby2rauXlOBUP79TTDKoMT0JL4Z0Dt14
QULAGqPdYQdSfVxBwdSYV9dJ2ydp1lHeAoFDWMbazGkeS+lG0+qwg8umf6RF8ivGuuCIYEPd65yr
KsaH0BvGUM76lwqQfFMtBmmHdrsRVopYfCaIu5jrqLWKAMJNhJCEEZVL82E4Y3XUZlStufllOjXn
iIc2KLGWJ3c1vpNWPNPeswZSfIeczdiL+mGIKjZ6QVc4kSmS2zQ0EbmetylPwlFHizIhlByM37pr
d/dwFjtu3hsK91IrKZXokerSl+4RA2vU9uVLTJg3DhPHs+QttpwAZM+uNVmooSVr0m9cmNtsehuQ
WJxbKS1k7nb+WZDZEJpazAxZSeUtsceBTuE6OF76k6QZEg6Sy9K/hJiZ850Xg/Nb1NqeJ0oRYZ8P
/IEpSO5sFGOfotsNl8zVnztNb66qtqon5HX9hkRY0y+JtHur6nLwCX9S93gql6BFlxzE63omLhYl
fMMauLPIu6OeT+moeYAzPdGQj03ddl2HjrtCjSZP/UbzAB0OXaq2B3oIJNLCCCCdrNwizf5UWM+9
YORWaOgS/bucS/nWOZqzTdtqjOClZ9s6bnBEmW63N4tBXGlhtcfYUKZdHNtMHhFC89lX2ELT1DVe
DOJe4E2laNI2SrLoCDvinK2PKmhzFAZNzzFX2aGpHbiJSo1WzEt0jvkS1SZeFGvh0rALceJqKeSW
eJ0ymO5jDhbbwzltUu1S2/GE8sYFCqVOxfKLJdHx20XOe04gsU+6dEGfmiiHFWuV3famL3C6MzAg
4nchlR3KuzO/Fd5a7Qkdnt87trfgTUfBBcCPebPnefoXU08FmNicbW2M8U7FZneZ42r5LSyPpldF
e7mIGr9SBwrX852cLkjwm4kT6zAgtQLoVw8U2MdE5m4VnocvMmnsrQcC4JuD/DAWZcrMf8S9Datq
Zqxszn+m5TYwjUbL8/XCNp4nVoz+PNTmyTBm8EcC5OUOzGq2U5GeBhWteodZgyNzNAofWiP9r6ye
Xe7DCtk3LtyBD/9coWT11UQh+VpDhR6OzojNASel1XCU2MbTXXaNnGe1cFb0zvcMZuhZJZg2WkBE
EDmsNkrU6Gr8PE6pOIq8MU5VNhYBU+pjoWS4d1dbrQkjMPlvJlX0j47ZqJ+JlQ4fKbmpnKl9vz46
gMcy0tCr8jvJaooN4DnQ3KluWX72Nk6tBTk+5FmxqazM+r2TB5ZNxgwe1UvcF9hjsvbYFl1xsACx
nHLKo/ceptM+HwzrqGRZwsqbxEfFF7oeHwy+62Z1IRJGpWgtynXUSuhLWdQ2CpcMTuQ9mUVhH6+I
L+1HzeIZIKX6Ng/iixDgrWxRnRRtsk3Z3aGK0RzQpUV3X/rEPeuahTwodSMc1PTI7a3lyBaAYyQe
uf2xfMFRuOeVb91sGgMa+fHZVib9rtsGOuXQ19eB3f8v7s5jSXJly66/QuMcbXBo0KwHDK1S65zA
qlJAa42v50LdZjMLLyPDXgxp3f0Gt9/1RADwA/fje69t6uw9EmdlVxJRzWyn1xoNXE6wDdO5TdvE
W8vclV5HhpExB9ahU7kYxcOazY7bSg62dHr7BTLJRUzoNHljZvvLqlKMPra4luROYx2Q7CO1vcgk
M8FAHlVImO3gRgyDeSFp5m3KiXtsJTd9VzZr6FZVvUnzHCpk0dbmBTrmPF4UUVnfcU76GibQr2dI
VCqOXoNSm6tKn5kkNhb+PpcVnQOFkJIK87VYZ50G+ajqsS3QfL1w9cTuIEbExoEVslgmvUS3FSAc
FDi/qfKdyNJ8VqeVszYKGwYl+KTsPVIGep4DgbE80W40rCYFx+ostRWFvRSLkbp58bK4R6hbRwPV
jxB47LBdjvBHyBpSJaKwpTLnAN1k3J3jFsHSl8zoMJgaITaKu61s3DeIAusL8K7WUhWNcq9qw7j0
QMi0bQncoadoOv0OwSXw0CDMygvYsoAohaYfFNRGBSVE2CugyKxKcUsImipVtaUps/RjtoG4Djho
ruV1YTb1b5EjHS1bdsOBYSDryUexVbOSPLRReXtIa46tFeieMtI3uXszIwSDesQ6hA1zqANRdS1v
HvAR37K9yj90v/RWgwVmjKtwi3nk695FF3vdnpN42iUAOZsc/nHq7ow+vdYtPWPxE7vFDbHjyqvL
Hsye5aSPQ37oONh1AnevCio2uK7mSjHdR63OH8K0pLFYuTeiEZzVSoqxyCEIkTHLA6sHUL5G0EJX
QKtjqnfQEfD9tC+2I6UHKPuoi8xoR+bkuLXxX1X4ZKgAixcjDq5FV903jvikjCAKKWBtBOzDpcuG
I0IWFpBINCQsuVw+0wLjv9I7z2A4oqVBFNucA03eJVzbxBzPJQ33HEs28v84SW2BF+Tmi5Jqd3SS
cHwh9sJZqV63sB5RKaewEnFOhqm0QSP2iAMVa8SgVTf0ma7x9618equBfK8OwjwQlf27o/5BRKbf
C+csP9SJlN9IEs30Upd8Ept4kLOKxUnDTLIksB8m/Tqvb1ceEsxXZxSk8TEwELRj5vMLY2mV0jys
5fue/vyss6yrrmTlgCvvLdKUS1lLyZ93knpRWwgi4ZCsMl1O33TelYyqvFBrvEQhfiMEskuSyRat
2d5FhgZmB0vYbVPL+Ai17pCHylMyqG9lZfyqgofSMeeyk3JcDNciMp9SvIkrYMn0nKqYQ/YQjrTQ
fyFT4SbChmhBNPYdCDCJBkDRY5XVFMw/sqCZAu0EK/cipTeGl++6ocvXlNmmy7IlP3WlUxEcTl/i
Sl6xb0bPb/Jdj7UGVleAmAvjCTEb5JNr2q0J1JG2aXEPIO3KsWtvxgb60A5Qb2T2C36kyEtYWx9e
2RT0Is3bRs6DTcg6Dcl2vEkt178IBYs8ks1WcM6da1WwLxB28aEaLEiHNE2uaRDfdqz60buyV3Za
/c7ArtlnNLfBYNjLSkYp4LcbznS05zpt2BVkj5HhrdgX5Zx/xx8tCgBAZRkn6K2HyMYHPf6gKlay
bW3HiNeqIb3QOdhDt7RnwmofLQXBpNl1eEfLm7xP37O69jGvtizR0vgTiQHtLfmzSwTgMdjXqVqi
0NQIYvVdhMyF5YUrOioPrU/XnFg78qyycEf7ebiQfCcngQskrgZTb24aZo19Tz2ko5gyira2S6Y9
35Vy1sYIbGlJz8pY3jmGX63B+Wnzsi85POIwY6v3MR7kEoiS4ujpRQq7htwuYzGUINYIEV/IIufO
4XpsFGQ/ItLp5XTPvR4Ck2zsQ1gPyoVUyhCEJau96cAQzCuZXaxn96seYuiSnQGhEHUV8gsHi2/u
cMjy6MYh7XfZucq9qZC6K4JAea11r93IrWxcqripiV6y++DKCKRg1gD8m1mcrM276t0qSn07kCd/
1w9N+MKHHOlf6v1Gleq/aINrXTqls0lqXhdXMtieAIAjDAT6cJbv2BU5eegsfcci0A8lNWR0RK++
VfaovDBqqSAPtCg9IHJc10O2xFP9q8tp2NH2kGhJcTBmq/1FpeNw6NoPhbqcR+EzDtUV+EB9jtRk
M9DFoaI5SOBSeel5tX6hGMzTrBNLZPjvSuCtEmhHhDclMxP3W6SGD3lRGdsIqKSGa2AmQnXZShIP
iQRViX2coz6Ai4Bc7qF7s+zqMyjzZ/Bw3sE2g0XvIvCJCz4qrDBmqjsEa8UXs0oLdkkub0uh09Wm
RHvscH0xNK9o4ItlM/rInMR6GFr1rTH9vRQEuHjMDcl4aztkXRXCVEhLPI8xtjInP/iSC+xJxkwE
AYbDHIVSbcvOsOBIo4c3QQio7NsUtYAfSe8qzQ7oMcHmWBGr1lrfCPuQaHq80bIo3IWOBCc/0/CR
ZgionPhJUrtPTrH4ucMV4o6U0j6uELxnhBeLGoDeQo0LlvqtfOcH/kNXSOCvE2+r5cO275y9k4gL
vTDWAYdYM0799r5G1qyvl/SASS0azzVXla5mCKvZipicbgQhIn5ftveRgCSqDPoTvDLeHLSyaJV0
seM45F6yoeajkZjnUv7icLq9aExHuwj5Jbg9MwBZCDVmls66TX1Mg5ey/cxBW3JqzE0RQ8Aqxdc/
Ktd4HeE4halt4NKjMxIJDV8iGx5gh8c7PWPCKu6l2gz3yOZ+pXLxggIvm8dOtqyxVrXuZd4QjFfl
Rj8bIk9bBS7kR5sdpo1hUFFrss9ZnrFscMUy5c/qpbhpckgmSOF3gd+uHLee0aKa57K8r1wt3mRA
PVgv02oIU5kNhISeOZGXuoCpCVMlGDZ2DDeD1Bx57skO8QsQaOMuFtA2sfuHPhBRVdXWXqxZD2ZI
f7kdBKInHGhXmqG+1Zx2NKW0Ho84G8kLIayiicJRmSzKbHjVg/QmCA4tFpuY4ILFEGlsYKL0Pucu
HIZQUMCFcS9wkYU9QCtvkItFKFBycaN57/RG/jTkt6Ap2t8V54crnUxXKbwG3IDyMXXsS9O0bgqd
hDFTvQqQAXIkEj+GCuw3zR5YcTd3EmuNzQCP0bbrXwXvV0D2Yfs42g8CTPyzvjIgL2G1RYbLf21N
T5VDDU/jhJxPe0cdl8WtDBMA6E04I4jrATR9OvNb9RNOW1Lyi2cAdUEnee6zUgSrFuLyulTcmyHm
sLHrxC53h1uHJYgme5w7c0Tixp8ucS90tMHmy0O71muWrXxq8EJ3r2aWrFVLX+Q1cTf26EMOnL3b
xnvyKNh+Dka9MMN4EyTq1s74VodyGb3xQRml11q2SiSs7D7ddWSliJsUjODsTlgcxMkVUwtVYDrc
shdCZ8ehnJMOKBSRoS3Q+jQzxWzv6QDT7qqzjeNxGCzeWfhvYk+6SDL29oEZvbtle2FExRNAS6ae
CoLSu+ZEaN7wJqOrAxBVqguC3w4Ji8IYsFS9JQkS5rRFT82o/cdYRCt1IDfeB9N3a4XZW6tGt2XL
LJMNeasZuIk7f2/jpgiE+0yICrpNkX3GKXKEnnx7IgBcSDL+eFTW0/THxDRTGv8i9sRvnCTwCWoC
IkSp7WUXMiukb4zcZEokbf+KQL948gfAna1E88+kKbRgzbiperArWrhMvJwWHRYEdCDtHCAn569I
l+N3GFiXFal8do+fpOnuPRjTltzepaT2FUr1Sa+T80wEr3DN+ofWCvzXukmuezarLfBwOWuWYQMK
trbyvVVVeyWrr5PhxZWHeWbFaAewrkbmDW27teppa5JWlqMyRuFddNRi3Qmad6nZU51La6VG7Taq
qElqX4Id9S/xgMxiVOKL2Kouy4xPMxkYyBWQJnvbLBCrLlXfpJy67xbVRdLIhzGNwM4l2mk3YOhY
ZyLpSNz6SgWd3KiP8DhmLgd/tnYHlAfwgbzzvHEpANBnzjebHaCM/YUvoiU9S3nMubJo9qXZov7p
10Il30Bgu0idFV9ZsP11uRUKHLNmI1sxi0jePd9aV733hrF0VkHblrHiRtw+mRoXueZ9SS8fnirY
Gk1fafCwOUO8Vcr8CXTEvArdpReArda9HM+r8D5VlypLKAiC/HDLHh82iLEcBiRNbuVuC6O/AMbE
zFLaWR66T/j+d6GgtRKPzqt2FXBK3AUR2RHBLx2jtKtJ91VcLuXGXWYOR7sD+waVvUUhODZQ9nWh
bTNjqBaDpNLFxZFccpnEuMeLtIT0ojc+amuUAJ1GmPawFk65i3EROwMxPBE8jkh7asz+ip5btOjo
7RvJvinyDbir2aDn3o1UJgRqeHLfLU2ZZAs/yPoP9PUKZ+XaZ+clc+Sx1PvsVrbDu0Hf2Um16CPl
zk8alMj8HgIm2FFl5bKz/WoZhNhn1XTNUaPH7hx2yUBG9q7n+7hM8vBSjfLhoWR5SoH0aLjSTtFc
baf3ydKqsTANYniDxrVGyY8Xfrizynbj1xbn5LF9EQxWfsjlOrhEkjRcpU2375SBpY7z/kVVd51G
I+roa1qm+BsJ9keoppCoRJ9UtRUZ4szfQrXMbgYnTHg1HOywV33oGPlaS+rwPTGL6CnvWhqpiF/N
Q9dkDStAr0c/3UYc9S5PXMmYHvDPBW7f//N/ouYblXeEC5ASLyMSlUdJ3RfJnE+EioHfO5kh3yt/
2RhAtZmgJwhYPk7C2zyWpHfa9tZ9VKflnVVBROTgsqwW0mCEH38u5t9SVP5/Gkork+pwXHe5SRP3
f+zH/7j737d/yS/Hf+8f+aUQ2ojT5X9I7ESBqZA48V+YO6H+h6XJAvsfkhNLKDzD/6LzKsp/UIRk
DfcHPVH1T4JF+U84Lf8voaNIHpm+hjn+e/8O5m58Tf7fayQpsIc1kz4ahL2vr4/sepj/ODTa41ig
Vcv0xWMkLb7cjG+my7HBRyDwl3eTpGSsrEor71vaokZdPkJB2Da2svx5eG7pt9c+/tmvwyM3M8Ow
lPe2SWQeC1P6nz+PPE7j7+7K+Be/jGzJWaDU+Gf3rJqWeI0RgRE7NaTrvrtQdGnuNx8//6FjP2GS
+JeoIlecgT9UWBeiOJC4eOIXHLv1vGxffwGdvgEeribv61FrgJhTQW+QWsPuvOueZJr4qtVILfC9
fd5hnnsws18/jztOhm/v/Fh4v9x5KfAdmtWZ4KBuWGmqu7NZ5yKOWGGf3uhhc1WHHZ04TDmgPiUl
vzaRylsVrks9O3S2fuUKZ0n81N7Kq4vAozEt7wwjxQDbZpufr3GcGt+8HBrkya+XmGa61Zgpu5tO
D557B6ESZ2hD+Glr8U7ozfrnv3LkzdAmXxgR0Qx1Uu6wSF5Vwg264MSsOfJmaJMZTzhaUUYlM96U
H3ssw2CAMfv9fNFH5o02mfBul3aVIXPRca0uMySg9HEDAYH6Si6UDZ3Bn/+MeeQt0cbf9uUtcatU
wVw6yHtd/TC6cp9H/lwq/WUf4RcmFGEdSVC+UnMh0miXyvrKFfVDHCbLPsS4Y5VLBIYLVyK1wnHW
dZKtsERe5QaJBhiWcIoTlCgtfS25CJx2YVmhS0MPz4TMLgPcZsO5lYLDe9CkdeEi42mihVfQgnzK
6lFepe+d7CLp8RKCs9Yb77KXoWNJMJ0Q9qVKRGe2u2w5iHAt9iP6LgVvwjH0kkC2pRkWawrPwleM
LToZmsjtpVS/YrtdGMV7irar8fulRiaNY753A7FUDsBrMyZW4RaJ5KxSi5ufb/Kx92RSA5M2wGc9
BPK+T+7y4lULDoJ9/M9jK2N9+24OTepewG46riPmkMGBLnCimVYhSY5bcz6UCKH7bV+VwBivfU4N
0OqAy9aXKpGFre/tM7CkOqtdK5Lu1WL0VdY7snp2xIbFC9BkADWbEy/aOKW/u8xJFU1AI9QZsvN9
02TLVnkOcbUW/auA8p4Wz8NgsRExT9wT/e8V3X9/irVJTWVadoOQKnmvWs5Tz2YJ57FRFnMHBfBg
S1s61HTOmFr6VWVwTFjJcHYMc6/CYB8B5E3lznFBPbkRPUePvoHLC18IfZ8ZIwe5mIXRH9skTQSi
HvyB00xrTjvORjhuai/EfmP3lQ6iVJA0fQoGKZrRE4WrjqPYMKznSZyulW6YV4Ce8d+14jFNLxxS
cQ3n3go/UmgAMSicn9+RYwVw8iUgeqJu65h7D1ltFnBA5zsnRlaODK1OKzjojC6WOGVuXDzu6J/q
ZER4LLHE0YDGdyHNRcF3n+Nt8WoBYQCD0gsyA+t+XnhAZ4anDjRnL3Q+LwJx1E0C1LMWxjJRsK6e
9funKehGiqAfKHG/9yuEvBpfM+nt55GPfMDUyRfA9oMaW6rCpwXEJRktbMJ89T3ONyIWJ9YHR4qH
OvkQZATn+Qj06ABKfLEfm/aXKn38fPXHHt74J7/U/jAj36QESbNniwptvtdPfHCP3ZVJvSPJMQky
hAwjeQG7ZU3jgECXYmtV3kYr7n6++GP3Rf374jmSLxtR8kda5xohYZC/GcG/lS//3+VDndSq1GgN
/Ju9vPeI4VQ3lb74+ZL/1J9viqA6qUu5TYdSbjp5n0FOJlIU6U61NPoI/ASUwMDCNPhSAJFQigc/
4CDAwfqo3bdVtTAzdL0S+CwtmnOiNGuLcNM0/sou9Z2vxQtdKVauoyIkztdSDEOLjEavMLZ+fV36
3U1jXioIQcv4F86EpYSGWYcpm+EfWtryKgOb6AYn1nTHXqpJsZEas4uRgrIoKjigyVeFfSoi+cjI
yqTWGCjRC9+Px03KbdAfVDwkPz+XI+/rNC498+jfkNY5oEXHbdKGK5nmItSHDtCGGcmnnv73X0Bl
Uivyahgk4kgpld5aUraFdmIiHLv6SYGoEXkw41gAhL5CWMphCJ6G/rPn7AA52Yk7dOzWTyoFObaV
jlpp2EfuWy0guSXzn2/9sYHHf/6lBJGhmrUKJ8/7wkN8McuzExd8pDr8WS19GbeFm2VCKwRHBNTQ
ENA1Eo8IjxM1+dhVTwoE6ZMFbg9uB3CGRdWsiKk+cT+OXfekQrghh/7YCAdoGndlKRGFwiq8TU/c
lWOvymRuIkV0tQJI3R6NHOeF95187Y1AcL7ZSvv+8xM98gvGNIGvT9TvORIxu/FvFCDBOWWC945S
/efBj9x4MdnK+cQbYVdgpoLsyZmjp/b4x8adzE1vaGJ0A4xb/4qCuXZqeXRs2MnUzCpL8nNbH/at
vAGnzBHYebdhMh0hiLlQqLhcLJyETd6Vxokv37GHN/6QL9NGUrJMr8eBXfeqkW8EezD18rxrnnyv
I0ID26blXiTZFkSvl96eN+5kLip2iehgfHQ2+5pho+snZuKxZzedifFA+lU2Xq+3RoFXL8+73MkU
VGz2ISiWB6r1hU9C87A+a9wxE+TrkwvBM7VoLShJ7k2nvubtx3njTmZcFWa+Y9gUpMgkwfXCC4rz
7q88mXJy15KWyKnw3uoWnLx54Zk3YjLnIpdYw6jRhr1m3CnDXXVqAzte1zdrt+npgOcT9Wpyar0P
Mkh91U2Nj7uDUS8X1rZLzDPvymQCupXn+EHKX4Heg+FqB7f6vNIpT+Zf1pR5M5SZvB+8ZdVvu+68
b6E8mX8x+ZH8r8oLHW1SiBf2eRNFnsy/WsqCGhvrsO/ZNNTzyj1vfSpPJiBCQYiSIfWijXeJRgrS
idL5fb0Q9mQCthUkwSG3u32MbSjBW3LijRj//X9978T0fMyCzmXlqLH2g/2rLT4BSq578GBgpSEP
3GsQJ/3q+py5DsFpUkNEIRwEnQP7ZFpJ9b1Ifv888PefFXKB/h44ztvMrDLmpIxCAgbFWhnpyfrq
59GP3fnxr375aIUxJnzZZa3XKWA9I5A7r+cNPJmMgSqjb8ZEyTnu0sCxXZ95wZOpWCUGMkq4Mnsi
knD0XPnnXvBkLvZEMgoWMtS+7FrF2Vn/w3l56/6X+wHx8F8Oa4/d4clcLNQ6Jn+J50cKQ4To0+uD
E2/3sTdjMhsLzS1Ve6weNsl1IHNmtXKduKeq6Z914TeTx5pMShm0D+4PvooieC1779qzkenUq74h
sFKYSxsSNCgToBZzV0pmPUBZV9wiQ+411KkkNPfyBs/Cid86OfL+v32FMQT0rxeVdLlUUguupmxG
LiBQ0KyeISiqKzTPzIwKh3Ft3nZIP856ga3JhG5Sn79AAu7eibzrPEuvihNF/8hjsyYTumsK3csi
folZrwPIealz5QXVias+NvhkPlclR1f1+LZVqsBgFwKRvfMl5cRTUMaX9rt3YjKrMWupRVkoHVxg
einEYJN2tEqMGlLXq1PCkUaL4CrSTunrvSEUnC7BIlP9BeDBWYWRQleUFTSPy5RUkAh8c2iOMSLN
ics7MtUs9e93ZDAEIoSWKYxBi5bQtutPbf6OjTwpDh1mwYjFClWnn4t0m5gnqtmxxzUpDtA4nbIO
GdcXuw57CNiGGYr6E/fjT3vku8c1qRBkwfQJAjK+12MuURCtQmJGO+KJsgBy17DuAvXTDp5ksgyC
5ndi3mvKWm95TCSDJPl71Gr7Rlv12ZM2Rt6WxA1gT81wRgQk5uA02Gbloy7d/jzhxvf/m4s1J/Wm
kIPSLqEe7OG+Ire8KaFZxlgxNKGemBxHnuKU68RxT416XO73qZbOguizr86r8eakVkS6nuGRTPo9
PrGejcl5W2thTkrFIMg86+Fc71vOSSRETL1RrH++28fuxaRQ+BEa7S7gbvfpHtp10px4isfGHf/5
lwWFKvShgHJDAUJ75GJgIXntzMc3md55BP0QeWm/R1U0FLP66bw7ofx9xXajSeiU8LfhpFeu3WJ5
3rCTqS1x5tsLS+v3pInpl2cPO5nSNiDjBmBJt2/uB7/5nUXl28/Xe6QUGZPpl+mZWwH6oMVabALk
nxZxgWp01saBw7q/73EdZHi22q7fS9GcM8PivEWmMZl3sFTMKk0YFtYmDdz8zKudTLsOEyKPj2HV
g36L6vnnG3xkZvyhzn2ZGa0swZfQeCES71o3zVcQ+acO6fTx6X9TO43JrCsIYv5n1jllOhfNC3Sw
GVTwHMWpMWylkcVZujdyUMzIbcCtoKH1Jr/G+iidZI7edBk6d5KUrdJ0b1s3vLjzngMO5T4sngyo
BX3VzIhXmuEKnvmwH5CCL5PgrS2krS76DXGaen1btTvD2mT21glGAGkND0lgmii0MdcIJgUmKZyO
yDRj0Ee2h4rUeyjk5/Nu7qQ2VLoZF1bT9nvs0qUxh5T887hiHOC7OzupDvAHyDnACbTHQ7AzzDvX
Q2EvZFxJz450I/vvUfQhxXd5+6Q3ry7Ln5//7rGXZVI9vE4GCJOz0wY9lyQbcMnnjTspH6Hfyolm
S3QcfjWQZc78muiT4mHiZ3UdfRz2U09HZNnPV3tkSaBPygZfPNFH41N1giesnbMIlJHx5sBC+Xn8
I3d5KjtUyWkzLJXLTkFjGVCcTvQzxvrzzUszwi+/fgRBxieGUmDXEki/Gtnh/3BhBCQdvDTxqcX4
sYuffMHtqFJZgdMEFM0aSLWTnXjlj3wI9PHvfalTuSljQNTGZxmjjwYHntjw304dLh276slEDXur
jg2wcfsUAQfYw2z786NUj0xUfTJRnShDU1aRxp06B+KLb5R+57bawunvZe/BQ4w1YLKVGwIw0+Da
x9EjiUthSyuCdmZYzDa6V2x0rd8Ru4CvjFDZrMZza94Isr0liV0KhILkAytI4d/DZVsk5Ne0HAAN
LpCasDvxRpJsd+Tdmcx8rRGNpajs6uMSd6JLGHOmLSzOnNv8PUB7n9Jfcl0coDCoPAywsQ6ggBC5
sNs2oKf12tx2rPbL4rLJWiRpycLSahK6ok3Ihx1TroLJwpFdVGraQkW6lQGaJL2p02FJ4DyATUbY
I1T9d+gIaG6ezYyoONGQYBhfwdmWq0ezJm4PUojn6uTIGSs1KZZJ48967S3zD54noWgxVlV67XlP
4O8sLb8QzbDoMMJCSk1wvjTDTYOMvqxSbD1w1TEZWtYDjN9F0f2KYIM08kuUKPMSuoJXkPgKbkfq
sduZeAItCdfQw6Bfm6kCx9pc6/i2EpIwQKcByXZAIMeutoQYfWlYj5Z6CFN71vc2gB4b0OdacmAk
B/I1JAn8ERKGFTHDqCobOi6KV7UKr0u1JoKvPFFzjz3RSc0dPEP4+bgttfCAFKTfbKTuhNJxrK/f
FJqpCBRxbY6xlULTYLB2w/fcxbpeiVkCNYHwGXIR8l1r+Scqw5FyPBWDOmqY9hBJu33oXOvlfRFe
ED8zq5oTP+bY8JPVnCX8DFAJM9jx8Q7iOM/619L25wZmqJ+LxJG6PBWGlnUjh/VY7+Vkr+HNtq0t
ThTEZ0Z44jccKW9TSaiSVBKR1JQ3FrpqvYra5c9Xfmzc8Z9/KcrwbrHOZowb6qvOWxEoe964k3Lc
qkqtq+DC9viEOmIm9RNL6GPPclKNk4ygzKRw+z3tqAVZi4hP43mpXdd0IU48zGPv/qRQFlLdaNZ4
WNXmj1H+qkmXRThimUu65OCJ+lGueaosH7v9kymcGmEtJQEb/K5K5gr5Zch0bs56AlMVYN3nKbEy
RCJCTXf9fXDqrObIuz4V7pHyrPbeeKbiV+WFACOTkmSQ1yDy5WgnS9ri58v/I+z6pgRNZXwAIauG
BBTameohAQpBaKBt5vNBvh6IpOujdJ2BLuyvJZTIROOqGi7S8kpvWsLOBlgYyazqV04hsK4D7ZIA
AvggmbPhPssfkhH14GOFTD7C+EICYyz5xSovSLqzVj9f/7Ee2VQj2BldQgAfMyupniNIAnlHShiB
jCAn8T/+DogX6Azcp7Ro8+wmc67I/TItyLIwuZMcFhmazSFcKGG+H+hKSLa9aIJVRRZP6d2I8DHu
F7F5qgIf+ZSo4z//Uga6TrIKu+K4RgsXbbVo1mpwXgtLnRSYQXPcNNdHKYA6R8bRpCcKDBD2bz9R
f9ZrXy4Z5ZMVmUT47bPsPrUO1nuK25I3Ye4PqwxYZrh10hNrwGN3Z1J0fFChyN55FR0QVDWoSI9A
qJPymWMTalJvGiHVqW3xQ2RJgN76BW7I7z8j9ZARgphu7XrrqDcVkXW2+Va6d2mGIb+8k8JVrOOy
9Mx5YwC3hC5naxd09jZWlN/Jdb3xBP1x05tbGTkt1m3hQpgvVhE8ZqM0MFGKuYLthxzXGGQr36oW
DXi9VHj3FLtdaDCng0ffvEmwAptrKTsljj9S8tRJyas0s3N6SeaFkMOZIyHVOq/gTaWIxDP4BXZj
FriEjfXXRXP/80w+csFTJaLliUCqx2WWW/yuySoJIAafN/JkYeJU+OK8fCxxFhTza6l9+XlccUQC
LpTx8/llcgyV7NWDzQa34LBEKUBDFrdh+xqDI09GBJf76nIiEGWvNzqsWrKJ4Ptnj8J9VXP410ow
z2l2mIO8Jq+MKJhPUm9ncvActfkc1wAytRfRYiSGSZGvA+jtZF2SAAnMr9KXjUnK0wi/dDGWdP2H
Ix2iYu8FBzm+FdmFDsY/uZCHi0jfV/1HBflSWwnpxQjv/OFaAry0iqr7UkZ9Lkv9hSXcW7MgkMUq
xFOohezvdoXx0rdXbkhWnvVaFcCBF27zBCTbnzuevRxw48bDp1ndaoAoKu9iMMgp19igaCje9Xmu
mgtVsyEqlRdeBU64ujf7e5JPlfY+b28H3Oy1ey0nd0NyyJ2tLF2GycaNoa5c9fldoO0NdTeQr+YN
7oJUJHKLiSK9CqFfDMVDqO0z9R3qDREIO7931j7Qbqt8j6qWuCPzysrLpx7Tk2c8eeRGltINl67V
7z8/+WPv6qSONzAu8xQw4h5jSVBdkgd/3rjj3/vyPmmxYcdpx7itghnlYji1mPgzib75yk81oTlm
EKKxOwaWwVbE0Uyq7YXn3Lgxtmz9IRILNXwOnl6clT4Qd/Qi6W8OaT9wcGyLsNQPvYvJTo9uQMvo
TbjxzDsRFCud3WnqYrA7TxiFh/7v3+/IVZv5ZBpifQLkYoI8ODFVx47Td79/UvzBj6pBgDMG3LzO
WfvCy9cN/NZuRwhQxwrlvMc3qbnAAMO6KCtKY875+YLSf9a4U12pZSSJZmajUiA8BODrmsXP4x7r
O081pWSgJv8IbBrcqUWQLG3zl9esFBZFiQReQ9x27ptqvsGuzYgUH8p60abwLftVUWzMDr9sWc/H
PHbSlWdi+F30l7Q0IqsD/SLjalpoyaVUXqoGDqJlBZhJdqKlr3wqNvFt8YdkZds6SS4zCBeR2IWd
NHesgcjRhtSCh7K4ipwlZE3TvdLVS534Zl0/70mJySfBJmwPBDbLpTy/DcXBpIHx8y09UhnE5IsQ
NJ0INZc3WJBo/Ebe1XnDTgqOqhuqFI/LO1ki8Mh4duhcnTfypOT0VpRJteRwWPImueKyM4sTotcj
q7k/HfkvtSypO1duyx7FhwW9g0WIZ9wTenLiPv95Ut/MaKH8XSo8wodBKGs0M+CQFJ6511rMVBHw
u7KqVq76YXGA6SSEiOmFOotDUK0V3CAon5dVpvBpll7NxP+wJfm82v1nAf3l9w5I12NMDv0+Nqp3
9clTtffzntCkqrjgTzVdtAPKdQCiC+XUZuTIqzqVzbqW4mdqwbg1GzJv4X2cdbnypOkP/GvoAzCQ
e8V4KuTdmaJkMRXNpmpMOmzK5cYGLMJVffLsY7yP37xJ8mTKNnJQZ6DPOPJ2kFUQj2YbD9AKCc05
hCb5gs1n0rM1rhYBOX4aMJNeI3sH52h3m1hvHgBhp+3x+ypXKUC0IXrO+uauxUZZRc6Cr4wDuyUR
647sP7lKNyWit+Z5UC6H9NrN11G0qcWauIq5Wl215bPqyie2U8ee76RmBMRMqnnGDdNe1WyXt+eV
ohFN8XWNUvZdMPgDt0sKr9xmLZcn5s+R/dlUpOs1aiAqoXKOr121kIjh5dDhI9zZ1yxQ+t55s2mq
2XVbta8x41GWlAQ6WrUqzfvzXvzJGiMtB13OzHE+dWRiLswzT7mmql0pddwhtRhXyIf6uT3ld/j+
fstT0S4wtNodzAZ1e3Fv4O1NUs5IH2p3CeDlnBsiT+W7aqpkBtAquttVfFGX7G7rE8u5778t8lSt
q+e9sHWFazfUlzwZIModCss+8Wn5ft7IU8WuqpOwXo6DD/qy7lelfGLcYxc9mY9KRgxM7rMG1YMX
w/6MOE4pwLydd68ns9J3Ur1rFV6SHDe2Mwc7dd646t+z3ZRZN5vEruyrlUa2ULY+b9jJ17uz+0g2
ai7XdH65goCcE2c1x57dZA4OUlHYuVJT8yJaycQXnXm9k2+wNXT0MuWQokc0Gfz66ISY9Mj1TkW6
vYmxUzUDzkzWznXzcNbN/VetrV7IhAL0++ZQLE8BP45d6VhGvixvWhsKYaT9c6U0Ln++UuvYqJNv
r1Mm7AFE1+1bCL1BaKEwiY3frSBQRCt3Eck2iUMAtVgFEZmqQGj8mNPPxOUU8ToDhjQrjXSdssMI
bsC6zpPkIk8e4+wZRPKmTaDy6cPCd9s3xHLLHEiE+X84O4/lSJJky/7LrMdFnJPFbMJJcAKSABIb
FyQy4Zya869/J2pVE6+QEMGiqru6sgMODzM1NdWr9+RYL4SwCzqxwJ5QdwLLAwMQXXJJmThpt8Zw
0lRKKOdKBUJcG3jkP+dDsy00GizpTxQibglqb5sBel5lZq64MqMxLrRziAL1NswK/P0F9nK4S0xz
fRTdaVTLnd2tuxB/Wgoq+xioSK6uVQEIQZlUpK6g4Si9e3UIU26s9onkz+a4UTlRVgJ/clhDW6ca
tw4Ydj1S1jZzy+XoPDqJaYCEiMxNpeXfug7I9k2QwvNrKtKRr1kLoh/zr79/zZ99y9f//V9rp5Id
WYudhPZLEB3nb7Wo5Fu1sC5qp+mHeN5bi+Pp1N6wQ/VyCeDdV3Nl16X9vxND2b4JUkYXas0IAG2v
hWZQYtciG5OXk5Uk4jGfX773bm4iFj7esz6lvPB82xy/1w2Q7ZtwlSmhqWdXrRoD6T8a/oq+d6Tf
inwxUDZMnXrhPtWhd2n3NSLwv7+H6wL7j5d9K+5t+rGdZCYl91277XGfayinF+lXUupPVuCtwhcd
kjopPc9dCsQDDzLTMt977JsAplrLDEkjYjTOem2k5c7O+xXmPMUXb+Wz577ZjkXYiLFMWB3Nchbz
qf6qreN88rZvdiROslMmhXQtQ/vqR0pXscW4FrV/ASRDkmWvVQH2fDWn+okKT7ZusogIn1ZzEPRf
tXi91I7XVa8TFQFDntZjLtZ6MbhY3vk1PAIsZ125v2Sh9/cv6LM3eLOJNbMaR4G/4T67p7T8xbn1
T3fxv1brza4FrToVTk3wKe1oH/dgJSrMUI1zSeUvzDFrn9sN/tF+TYyfi8qXcR8tpW2to+8oy/Vs
43Cq/OQTXEBpmf1UgFGqdlnEXOXwlNr9NkI9H6J0CpXh1zi8YSKegYJbtn0zBJNlu63zW7K+ssBT
PntJN/EiLbS51Ix2gavAnXSno2yt6sIfsWqS+3KP3kXPtnN2RmVdCMXFrDlR7//+/XwSZG91y2ls
MJqZkhUX8bHHTB3ciVCfc2c/2t/r/8i36uXZsM2OdYD44mm5z751DZZvtcttm4Jc1expn2d8l5Y/
zN/c8+ZNSKmiJYGHyOPamYdzaa1/EUs+ibC3AuYGx9cUssR1xBEa9otpQcuSv6cLhFD3/x/xTtQn
damRINfG7159mIvHvy+Pzx76JnKIOpPTLl8YcJyDwVZ8vX9pyev+/uGfLHvzJjaIoh1nQyV4L1gJ
pF6if5GafPbQt9GhmNt6UHjT8QDJLV0VRXAtZPz9of8pJf9H7DFvNmub5G2HhyFXvQlHdE3xuisI
V35qY3IgTJ3bfloJJfKKQoXM8SGZLzWjJ5kI15jN3+lfWo198vZuRcOpHSldClplL9svUvVUfLNs
cKsaTuREAQzB76fWT8I+a/0X37aq/tPu+o9XdysY1kdUY3lVsrXgC3S9q1a/zBGc14st3kfUhYW2
iYZzVjtuab0NcYRsZIcKCk/Q1u0zawWKLY4Odj3hVfY8Ws+2uRuVF04CoFvSGrKgJyRmGbFbc+QL
ltGWttX4v2COHaKoN9we8+ul6tcS2glAg/i7Ym2+xu1r5/BXbt5PerirnXqvtO+WAwKhxodeU1bh
hNeK/qcyxFa1HmFUn6oOFaV+osTu24a9BsAFSAEXiCrxIFLeL5MKoXfXhZdRKSk9ml5Yhp6M+Xgr
bUKLq5VZM/9tQ/Apj5WD7fQV5CjwXReN16b3BYWJYgHvgnvZEI33McA2Q3oq6z81AAcsdwIDbqxj
uTnABDV8KKNd2YX7OISVoV2W5YCw2cV8G7vWlQXeuNoNuuLGo+Z2w8csHdQ4cStlo6dR0Opg7EPQ
PFXlN+EfeXwbJ5huINhmJf2oeUXA7NwIAKIknxzMxcHptWBVMwXT77mFyYwj/jDL22kR61nG0lD6
MxbTZSabacqPRt5lndho9ut4Vd4mkGriwKCXlqrPRb13xj8J3InkSa1SVy4AU8SxN0unyR7WIoW6
E95naPjbtrg3oA5Aq6scWtnRCPNkgT1sekb/MVa1V3Y1M4vqWjYuTtqvEu3U5MtK4rhfjZCAIyfI
I9kzrNbF3HslYVrfOR3P/Z6lR71W1qoNIYLpB2WqPTtZPN16oGpGxWglJnsdzp3bJ7l7RairKkj4
bDVkf6wmOekL9llMc47aacEB0RaGi8xlpTlv+bRGf+yNYCaWWFlZfeGToKJnErLXOL7up/qDoV6E
8xhNj0N6GPLLMAcT/9hd/7shBTjAr5I8mPtTVf2os+vfS/4+PEKR9WEY0DxtHd/NYi+ldF6MHeVz
eAHtSuWqPQwncNI0mf3OPBXtvlFfOszOJzq7U/lhqz9F9q6JV9teA5Cew59K/5Hz7yxlneF+l1iF
m+fSMU/9ND+Gy2uoblIDqXDhRsNlys91flLzLTdVV+KdKk7I+DJaFy8cj0VxbBN/lO8dXPVNhlka
CdQKCI249uX5TCkniKRm09iRJ4qXAfxED3BUI3FvX4t0W/btMcxnvAqnQFbLoGvQVzD3EkvOBpP4
TaGfkVu5nXQyhiMUPLcDX10wVV282cZjCSTQErk3t/3jhHuZSlkCo7wjVxC/U85FxAOLXbtAfc+e
l2prdFMwRPu+Uj0zalaJsWvLYaWzTiUAPROBR1LClXPtzTaBSiyyGPdLYUboGapsXvkIjr2HfZWp
aEyWybUxwMe9H7b6KmFbxXl/dJKLoZ8t+VLYSLM9NOm0xZQ+xj7hzWrvFHU6RLp6P+UIUTTwotlT
SmkVmqZU0t4lT7DLh6xLNg4oRhwkfDxSAWytSjROeX9f1L/bKbuYtrFLc5zWtXStafchMM0ci/5K
wieEHskkgK1L40otDM7D3nPGR7g5q1rovtX8NNuM4VYk6FACu2j6kVNP6WE+pMoD1rxQ0K+Q5B+9
uGIkIOxE0FpjABL2KeMNOMVbYqC9aSw3rQFB4y0pYfYBxEzSjIOJ2L9qf+gK4lKRbKZ8azB6bg0e
IweoBTOv1Z4c8yFUn/qkPam4T0aMPDooO1SthiwI4Vq8RgOll1K8tPL0S0GWajnScRKcAyUMSOwz
3cosVnBwN6kMoUrr/mHfDhljCHL9s0IFn0/NSkYn0QMmqu2rfVMW6OJxbsqV04fBNMPrXBLPKo0g
nbci7/Z1HsRR0ElUic11OT1Aw3KH1C/7fS5eRv3cN0+mygz/nVQ+U0WV6p3BXYI/MTlgMqTXMr4b
WUENZIwFnb4NPCNFVZ9pZ4UVowLMq2jLq1FgDgA1fbs6pyO1qqc0edDZLHHZ0a3fhaqzpz/mlk7q
mdnrVNXwI1YOY2eg/SjSyajbFL+W7wdFXaccfgOYTet+ESiGcy8fGT5rnquQcU8n4ydtx+hYlZWv
QxK18D2z1OkxgRXb7hSAtFpcewWkHYMJM4RamNBK46uofxvqFhB2qdfbyriro3dlEeyIAz46m7SB
YftL6XYpjwRBDr3U1hw6Llv7K0cyTB/HeS1BQ53DJ0RESqV4jq6u6jqQLeRXyfvEnJ0z3hkAC8WD
07y0dlBMZ4AKvZpsr9BrFmR4yefxfdGV1QCdT5Wkdb6win6a5ZugTBErLXU6azcQZdMaT4V0q6YM
Vh/LUsFYoeJe026ial7BAs7nU9VDAy6JXrEnlAvEmHWJIWwjliC04IFFkZ8YF+YBt3l0Wihi52Iz
Sn9MbAzR7cgVu1+h9tm6VAopOhiY9EXM+JUlJF/IFdd4s1TCDUX32HPOi7siC+borGvelB1iJi3B
psoaFHZUkMzCgSJPck9W3mR5M6l7Q/+x9GdFf1Lyi5b3dMjuGgkNFzPMvb4K1fNg24FCGworjJQT
cYyfu8hryw3dJHwd7pPhh8Tx14LuXXU1FshLS/2Wn8H0h1NGZ3hZLqisfdu9RYPExtQhGbdbFXJJ
irYMDNXgkJMNG6vqjzbEyLYrXN0mNViaM6iqnAV9ygtaESQuBRgIHIbdqNsSnk9Wve+JTlVduwlQ
ldgRa2k0XBUiRg0aDq69rzId39cPjhQF2XBM4dE6pYRJXr9ykoBRsktM8hwLKrR0fpP4Q56Pmbov
qj+4RUrKJY93Xf8QFv3KaH52Cwx1cUkaYvB0rJOnJSlcdWk9WwNfKFw9+SmK51QNAOBy+gY9IzZ2
RgSLOOH7NLCwa6lGuC/pR5tumFWC9ZCwiCxPUB5YiADTs+M85hZAn1NjVF6TGOu831dOcVLq8ZRF
SLXwBpqk5NBgK9YxNCIlnC/mBAuo+MPw8nqqxD2kebcO4U1CDo6H+r2bms3U+xa/dOi0bgUuqxhH
zHHvyA8JBXaA4MbM31RQp0mSeHMneaISgaI+IgBalRE0V/swGL9UZVuE1/eqAbVXwZcIT3TZvuMV
mFzeE2ltQokDIVTKsHyy94XzrSCBWbguazblPRaxRpLdaHEwZoanzr+g8iLoe6r69jRHb0BUhIxJ
hRVvFt5y2Qg3NpZzb8h+CR2ODeDE/SYSzrFj1kkzfluA3qG/+5HEYFhYbiG9rLQWrjDrJq2rTa68
TmXtmXlHIuAqR6XTVqGh+m2XBEpyZQNu2rbxppx5Qulqh7HL+mNm9g+p+WHql9C8z4oLOWgnxLqt
Rn/J9k6EwkRp3Crd4BPjmj3kg6UnvqP1LY65Ynh6Gq8K0zjqkJVEQ3oIxakA8SeWYl3BtW6bfC1A
FGuGwtaoQEZyMdd5a0CTWkNfD8bv0cHub6b3MFj1s2adtOlHPcP/UzeDPL7Cg+DHa/sIkjuqX4Lb
iITrfa7XcmT4YIe8xTxNg7UC5wyxl8VIZl43wyUBpyjUu3IUHtBNNgawdxKq3gTu3Y/cCaa1Yj3H
hRYsfXkYSmM1xxMOT81di2Fl3CoX3eDIGfuVaLK9qoFxsS0/SvdJ44WU+ZzcccVgu02BT5ipcyOF
XbWQ3bS2KxLLteRt05ItAugWBS+lFZ6RBcAIMZauL3N/buoyqDNxTKzSLex4wyyEK2GAYfOhFhKN
FBIZ/nf0+eyNVmeHAc9vjde8SMvBKZGQ6cbPnIDa4rCjkBQt6kfHrJ8ZWiunKrZi3BoT8G302ZND
ko8XzZURqxXTfQbKqmRz2tWAD0u/Gkjmpyy+2Mp0XDr8NzRDdrvyt2lVZzXZt9Wb0ELftEEXy6Nn
zmJjwTVW45OoUJDb+zqDTlT0gMDBqUPCZK4Cd+NV+AFa2gu7p9504CaXAQ7me83Z8XvkynMMFCme
A2fyNW3yQ5yHIGLOhf0nHXDLcUo/syYvjrz6OjR96McuqOags86WxoMz2FeOTFv0/ampLd+E2arO
647yaiXbK8z4gilR79oaCGmHJrJFxWpzd6w91YT40/3ouCVG5lMEca1hwoPMMY3AeEZXMKfFxOq4
Hezmw8IefDV2hDarF8e6fsDAZWWqd32V/Cr0+DITaRiELJt1skA9kg9FgTXydCiVgeQOR3CFqJ2I
qdwWeMt0WnVy7D18VBePHYhYJYr4CoGyvQnre9Eex8gkOr4kzi+8+epVjZdnBv7MSrgEJR1zKERx
bIG1XjnBp6lRCgPXaqZAkSsva7XjiM2ApWgee2tdLz9KBiYjDl5jfMBJ0a9t3MpDCO/G9Chj4d3n
kMCQ7XBHEco61/mBi7TKpvngSKM/jFYALgKtgNuPod/E/cpMHxUAyJbquPPMfYK75AhneWQLAkr1
++XJEqQEhe4WprlxUgjwsiOtS3SQBaEy67Dfb6eLo3G6KkrnNUb4tIAjK4z4tOiOp8pbOcsuTvNh
w4rVmeEU2uQtXNMW5ObTpLtQyFazLU76/Lho53IM9wvMILVmPxp7J7xbuJfHcbcOHS7CUeOpIMhB
zazL2IJAMRzqSv/QMabHqL+pLp0WWOUpUnbYQoPu+6kmT0N8NzjxyukOxC0E7W1ybFIqG02PGDow
cdc35flRiqFDhSqsvvxCmY38AcC6Xa/N2bnT0ngTzs4W7NVRL8bAiNTfGRmqOcSH0Xqah4ZqGRkD
LMMSNVYCsdIpErdkOrbMCB6mtNaceCejxhID3EIs4cjLoDSQ12kaJjwFrEbuEvR5AzOU9iGcTm4a
wqKfPD721gKihpu/Bbk10o6DyQxuyMFdTavcbH3VAQdp125GtFN15ZxI8XGkazzKns48o0SmU4Do
NFRPUmENzObrZH84ebxvRLZSkl9dmfyg4XmmMIJ/g7IrY064vLdOtt4+CujRKO64LVzsqjrX8V06
3V8vpm5BMpx0mpuOx7ykx2ypR3OcXVvvSM8W7kX7yGxPdcgxsLzhjOhapbZSS8lf7FdQ46uRXUTp
CEluHtMlH5ZVTpO4fK1yJtevxZz4vmvfUio2pq6TmeVeE30AwKC0FbmCvSbwqp+1twltJGCulem8
h1b8YA+s4Hlt9PbGhAHqNNohzgCEmjBtrlNArR8Xxrpw/JYns8aPyjJXkrA2Rn2imO8qfPW4ia8j
exODVDdzkHNSEphU3/RB54LPnoAM0NmMaU/XwLPVIrHBsMjonkOzJch+LATOjoGaNIxOBcS1iKQ1
17hPKBkiZJhySf4xQbxEnQ5/4O5aGVE4x0a9e0jVjd2c6GczSYS7Wfknad4cEe4TuVsrDeeOMl+a
uPCt/ENa1kZhBGq4zW1tPcWOG4MIl1m1qUb+ORkbg+yBu7GiLX48L8Q8Wds2FnA/UXlpEW2KfLiU
zmupUCyhIAVua9UP5OqRfFp4tI7hIQGNIbFeimUnW88DKp1I+lPNF8oas/1geJk/Jr9b1T44FIYy
6zQLJ8jIqcoxY9D7VTXeCojvNLHazdiVa6EHgkkvKYMqzPkkXtJyW1HE0HvfkI9hAg0eZewY/yrx
Uk5jc1WzmdpED5blYyJhWbhdTvhxa+KQKaPf0HtJ8VUymNmjxIZyezwXo/Tc4m3ZZ+UpJU43OfyE
It/GDUMtzgINF0VafQdB0MsSDVbiy7hMXsFNG/n3IRrsgxVrm4IUrjCjlTO9Fl2/l8NznSQM45+r
yPakpvc6500XOsZZyTGlKyjzvJFs8vaHbadnZ8loyIw/Cntwu3Dwh4bsrxJeNgzeECWgfUIqlj/C
Jdw49tqmfWwC9kmsfF+0T3UZus5CblUZe2CFaDco5nbXe6RxbOJ55wiX0QC3tZCnm4Ur5ahLROHO
SNWdTD/UE0HcaVdmLIAQTpSaFOYfRrcgK5ganaIdWlSYK83AAmwURl+YAyNzaqs/oi+frOjqTp+e
o9nyZdCekel4BuT3oh75o70Xp40bq+NhtFkoRXaI5tOk5vdpM13aqWTYniCWSoEO62+ogE9zj4L7
uMkIVa31apnZlXINHrRjKJQ0REr4NOKG+dwxXKhIyl2jO08Gxi5UJ34wau5i935sFudHVo5bXSjH
Th+OczitBWpameK2Km2LHOd9apDXP57qEtl46VsTpNFB2nIcqjPEPWjSjOgPx27+Nd0Dg9t3XfdT
HVGjqNxC+3AMIjWkqlsZDLVLD3FPia1FkqZQHDFi9SK3Ntlvu1yRlzWlmGQzzu277NTrQl28Rmbu
tNB3hSL5XWVI67F4XUJ9b9DumA3oJZmvJiBC1Y75fzny5uonXHJPbeaTGirwLA8VPh3TT82aVln4
aEQvUevs+jrbY2/3M16I3M64hgPsGikbxHy2B4g3ykczPDcgOvTY8qE2+4CT/Dir/UIdz8AHJwDy
8T2XEroT3lBewd0vcWfvxrh8m0bUu6A658bYKlmLqYQsXfmiHd1eWrxchEYCUZYihR9ZX7M/6pJr
NQdJGQ9ayzueH6L5YEvnKeUr24i4iF05+pFafmWS5jsdpAIbuwq1Mj3daOG5gK9t2jsDG7deSiOS
KANi9+m+SZaPWl/XbQ1NRaL6JrhnOG0XjNz7Y+eH3N5bgGylpvGdTN2VYqaE3QQCZ59IQxA1PTik
q6Jxdm2tcjdjhdmDg2dQvTKT11E8FBQuQkfdyZ1FZfPKkwdZS9mx8iT9lGbbCMTgtVoXRG21UdU7
fTnFyPHt8cpgV1sfMGOOovreiJhkGco3+zqem/VB7Kj0l/vg+s/wYgKNNnDDf3b0Ca7/fB14hu/q
LySDo2KvaibVuqS83nswTOKDi14hRcyxldSvkuytjGOL1hw6EgaxxHeW2q8kI6aWanxMYYXBEG40
orBds2Osxbwwk+tldHay/VhQhGlJpSetfRCVtZ7GdjUi6AgnOYh66k/OOUo0T6bp1svAO+f+AZrL
W+0wgtCWbl+8hqgZwEO3j1b4voAetSUr6Ix63eiUg7H7GOrfVv0I4btwBs5c4bfjEQZmIPrE1/qz
aUuBxR+vlz/cjv3BqHe96NfC0T38XhmjcFYkAPuuByV1bNp0Hc2v5byNjX2hAlAuD4751MjCr0dl
FS2yJ1E1SGXflhk4VmBvmhb+Em+CtV9T4lVoX6sOeXhFwXhmnEKh66zE60RqX5JBfapHI2c7jmtK
X/eFvZPqTWZF/thtZ2N5k0k726nDa4oZyGgbjpuwaTa9hLdnKQdxQpWq74NQMQKZjTDzsvv495SV
b4ko2GG5J5kjR+1ve57carKfEg2nScfKHuxUcZUMPb1E/3tJ1SOeMEGUKeTWu2Hcc2xsWeDrrpW3
rUIcyIYPkyhViRoO82MEvcTk+Rve/pz0lBhDy5tt/a3rBsRyyZ0TmStt4Iw2Sgy1KgpIy1JuysEu
PEvWvWm5gxWkuA7lvmma/VJLDhi33IGNOYwiO9jmsokTdRtK8kYubW51+iFOyjuFRnLXiXXInWAo
9KDJho0+AB+hbaHkx0j7kc3PVfrupO/p+BZxBCjYm2SHTnurRkrt3TkyTqN5N3BnK7ELjqhEUjCR
pNzPlvdUPDvzc9Z/TExclfMJ0DI1fJSCsh1QQdViwzczJhWOV2VIq0RMYV7oKSoQYCXpEql3NlUZ
R95K3W4a77L2GNUnPT8q8TFRjvL8PqlXS+8HlqE31FnQS9IdvqAloWmRUzcPma7PxvklZrZTWKfB
OOfXE/CxibP7Gap03xR+3gwuL+N3Vb23RlBrKBwh4oaTD9DcnxKXSGRj4hI/mOS7BkV4mOgT9ORG
q90F1RcegTtL5wLGuKy20/LT9Xo5O5dMOrc91aPyKIXa/aK1B4MjLdLpBm5wJqf7thYGk8Nk/8vF
GLdh8YFPKUqmQy+/K1K00TQ21HhMU19IT1Pyo51cFWY69UOMo7LxalUj9qqxrjXHK6p5x/U/t6/f
9763tJOUnER3NnQGw2n40k+LqF7ux2xX9rb2M13UNQNG+7x6VSfnoPX3upiwYwZPHqfOW1/1ZwPY
oOcMb4b81MVKwE0riJwE6CHEq84vu1/E/Lslcja6pB2vDjl5f2fHz0WPtr3/ISVPBf2i7sEGCF/b
Oz3e2aTmG936LY0Pxs8y3Uqt8MUMrVs+KcUZPwraGq5Y2wOK08iPQjx7hPY4F4qbE4/HsGHdgskd
7pLsZInYxyN9navhTzO+i4kIsoHHDzkiDQMufnYCfnndbrnOFKbu9vZDL+VbSeP+I/ODauBMjyg1
fLmnKik91NHvIirenabyl8E5yFq0N9XloNZ0n4XQ3MZC3osHa04e7iS2bxC+kyYw6T8CQ0moAjxk
XEn1EgJ5B0Wns3u/jZEExpqnDj9AA2IVLGg77+XuXW3HAEniSqX0AUV6ZRSy1ynSw1T/ZgKrEdQy
av5Nmf7ox+rB7h8UWfL/rsT4TABxI9TR40i0/YhQIReeVNLC/8J+7LPPvcpK3t/ukzIS/+//KP83
nYqK84/PtUXQOMfa+p44/tYZTE4SuTJmPjelkdlv5O8KNm40OiUUM7W2EVfOLX7SfEVfaCs/mfGT
jRt9TlQ02tQVEoeSZm5hkA/S4CumwhlLR1bV11PWuFGuBoXzxw6nhzwWq5r6a+S0XsTUe/nLzLIv
nuWz7+RG0sOgv5Gn19+xMWhNedk3v+obLc+QjaadVXwlcnGaaWXRAP/W2rx1lrIX0xmSomBoSPH6
1E++0tJd1/Z/KGhuPaQSrbWzUGXEmcOmNAoY5Ceu7VDAly90dZ94VMv6VSj4r9WfyFEnDYk0YmRK
ua5x+6VbRzU5Ns3xQdlaqbyaJDCEmrblxrhPDMPX1edwzklDz6VDb2UgDlMZUcLqJLfDuSu+GNb4
9NFuNnw+ZIscRyieCqreEGMZV99gPxDV9SHrf9OD3jb9pux+IPjRzWONi7qJkYXUWDg5ZKucOwQ3
IcCAh7B4VI3vTfDKt55VfB0VxQQHp9rCo+YMLPV7S+i6Ff71RTR20QshIyLvaM3O6p/+e9bssn4T
L8aqrax24YP1tdStwPh873lvooU1ZoouOSaujaora1xDve997s3Wt1o9a8ak5XFn1YsQ9hqUQb73
0TfbHyieWi49w4hlt5fzIJm+F+lvTaliiAJlNMzzXnlfnqvff39Y7ROp7v+ypEpUyTJmi3CsI9BC
5jEYV0NayifTktC4zs9JoZEChneOdO1Z4w3S0l8c80Ot/6QFIUkHPd0lZBN1ChlL1WHT2szXwbNa
fpcDzrLjdLp25xPZWQ/Kixy+Dc29o8prU3qMowFN1E5ZTByI2UyFcv/3X+s6l/wfEe2f3/Zfy9xS
01hRqfjv8/Fhxq5kbAdwDGL8qdXNW1LzK8bh9L0l+o+c/F8/a86MwswblpKVnpc2sOynv/8On5xO
t75SWqn3paInRPvoUKXXu8LfP/eTaH/rKmXqfY3dJu9mkCoCMSBGKaSwZAMB/8oj9p8RjP96/zfR
YEhlTW4M9kCqxu5S3pXVQdYfq+G1yx2qjCEN5O2gHUR1sPLXUpw51qvyuZEktG7ZiiompevcrZr3
Ynh1pIfQek7UnxDWzZmCLVANYOji2rWUcNqJKO1UeVA1fzT6pMCwTbXmOP+RZE9G4jEmsLJp2aTO
WsFBzGpit7OOar+2xotMHVH+laR3hvLuLD+pPrtDfFamy2JecWyXonVOUruf0lNSITuoGpqMrzX1
HbNpL1Gp7cMRBU90j1mU3S5gdquHSZe9ungawl3D6IOzi/ovBr8/G7f4x+vtX8vMZC6sS3tsia72
HFwGET7RqsFec54o9JvoHx3XiBSgG5VXcxPWKb47UfwtD0X5lvQpJqeSRoTm+6k5RuFm/GpK4bNF
fhMs1SrSYwn9wL7/sB/rL870z4LarZ3VnEiVPTRMwpTDswFhFDUo5TEX6zg9YvhXUI7r22CKFE+Z
zZUsL0Cm6UhElleLbZxtue2P3drIZ4qGvGy6GpahHqNqeZETcXb0ErWBeWeXsYc95lqhuDwl5jZa
NkWkuXGRHGbqyZl2KMCzJNpXw92fvKtbM61Oz8dyyRRygh0mBOP3jGjkf0z4/rWwBkE3u4352ORE
Ny75yjTlE738rY3WlTeQFQUrJjRoy/1mJmljtt88C9Wb21Qixr5tMFDcJws2DH6RfpGofvbQ11f/
r3ehSAVD1zWfG0eF6wxUOhCTjN/DJ8r/KNj/9ekyxI5C7vEtV97pjn7vtnFrryQktRT5xBiW9RI+
mr/+fkZ8ttRu0qPMjIQ0INO52pOI1BPfvHGpN9vdHEUVjtc3sLwsp6/MPj450G6dlIredhw9LMjl
nGbdOkjS0SBZMjIJu/O+9T5uPZX0lIAy5tq0r157r/zzvQ+9uRSlGDLLic1ia18ay6eK872Pvb6m
f62yok0sR67IE1Ex0uZyvrBn+Owt32w51YhaaVRVrnBav7EQABdR7VpCW2v5V/aGn/2Im92XqRjE
2ihxsZanKfFnMO9SWPVO9oV50Sep7q15US+nsSYpHfFzHg9TNKycfNzblDNn9cKc3PfS9FsPozTX
R3PKsH9WC2TmG6eLgu99rzd7Um30oZ+Fwlj9U/QofXNh325IvaJhK9MiMJRwS1Gfsfa/P+0nkfTW
iMgMI/xjr7eVJNtkiJzIr6q49P/+4Z+Ep1s7ItWBKlwwSHyt1o7Ddta+9zZu7YjqOTWojPOKhQjm
q178iyvCJyvv1o0IF4NGxUJshgqHKLjDuz5DM3fXzKkf6ssXP+ST3XML9FTNzI66lB9CWfSq66C/
oKP60sT3DppbjyDNABkSCWwdzEYkK1NXvP/h7LyW41iyLPsrZfUe1SE83MPbuvshtYBMaLyEASQY
Wuv4+lnJqukmMbzkWJvVyy0QQCKE+/Fz9l67QG74v7uhn84LgetZSedxQ10fIBzwhz9UzX/1oNg/
r4UetNZsmvjMtrsavhjx9vcf93vY0y/ON+and1G0g6sTPYxHE1vYBBYwRpM2BhcxiGFj/DoHPYpH
rEUNXo2pWhmjiYtrL9FcmvZCMs5KC9Rc19L2EABj86jCbVw6DD2z7TA/iHw6T/qPoWcvEUueAaFO
GT7oTKy9SW6Lma6ss7Vkv6JhthRQNPz8/eyOMBITqcLrzCGLQIcLCbNvnNOjMFukmncN0u5IMj8H
iZypN0b0a4tTVkCrTzJyCdN8O6fj3m7rdQviz8tXxiwv0mDa65gvdx8uw9T2YbaCTYg5qc9uGpD+
vjh5NsqEzMbq/QDDDnXBH6oQV52v56+u86flCRe+ZVGbDuDnW2zsj/744KI3MhBQFt5dMXF9/Nch
Nra2dvaTbjdtUh+mRjLDOKh2Yi4/7DJ1mfvg99GnCvD7o2ZUXi567+u5K5EUh1phJrKL7ZlCMjrr
BBlAYB6QCm4DgWGHr07zdZV8je03rA84HO5zBoe52M3MnsduMwp0LHMA4XA1VNkqQucdDV8KrF9Q
jJaiaRYpYmE1jviAdsKKNwnTjRlRUsqg3v1KcLQcjk730qd6m3nD1g1pkqDQnt4L+z0mrGQc9jG6
DOu6TTeGRnfDzLaylnW5H+1vtOmXg+wekia/Lo32OCUMlXomlfj/G6dY1kjKfDQmiQMGdnicGpTS
/c2EZD7IuBLxlWImVwqFRgoQWgTU2OhOTVihARO7NBTLcTJORYvm882ypkXHYbMMi00yJ48jEeBp
9FjM47qoj47cFCazepCOnVWvFF8csseZNOTBHW4N4AyV4JvtqEcha5grB8F4N9kLXoNSXoHCWozl
Tpbtom5uydBY5lG3dsSXtLpwJ3cVy3zpDNZT3lQ4FdGk86n6yHmXZBGQNrWLNNEBQ99tzJlwazwp
Wdicxqo8q78ctzlNfbvycFJ0trFCt7Edoxt00yrL1ymUfWVYyyHq9z0q/EClS5Il55LkiXDeGxis
xBUZe6sUObp2E7IyvKXFR3D51RVKlj5AinUeMK5t4a+EX+8tv9n0gwR2qg8Wbk/tj3iqsnWo2l3H
rK2NwnWKWCGpx20lv7W9v4kivcsrJl6h8yUPkE5j0AoY0HqZuZaRvcrTu6l2zpSYpTSg+9bpVWp/
jdTNhJWBJumSdgjSVE2EXrb0VLdvQ3c5na2Hs4+Y6DnV5a03g2ViguIuDPwIhnGp4/ayZPBbjetM
PDtTtgqdszs373YchG7ol11783Bh6ZMVfowBhk0LSUKJst0tlqO4N4fhoJMtHSXmov7WRW/Br16M
wYYpndJyqdGgIwvSDYDsy8EykYvliDCr9ZDO952HIahCNmqKRc4dE/lTPT6ZPIlIo0aGBH7vLzO/
QCqVLZrAWNYTHmiSX2atFs7wBPq4icJlMmIxyVCmztlmcA4mMgfZhsjZmFqWqH1TTABvReJgK9xX
sbMIlUNUIqS/DGdjfRFN4wYQFPTBdZzcJZmHcOCjd7wFITVWczByuA/0icaeG97LpQMyyDFPLkAD
jDsw8G0IWo372hTZJmSa4cX32XRqTATmgV5yM9BYHW1MwzpHb695jmlGtsmTkdXAiRy8GPYuHbzb
wNV3vToi38qQPZfRYQDLX44bWcvLjgVaNc9GiicwwS4aNSuzhNccU1oB3WJsgno2DZN12j6PLu9n
h0wHnnvvfABtXNomBqxJrEr3rULd2o6P7ZhvzUgxe71NPMiZ3g5xkNUmyy4kPvJsfuyTQzFfW2xh
VvTUdKji4zctxa4sJXLDeqeVSXeuXxRYOVOEn4bJS4fh51pmt0XCYzy6Cw9dv6l3k770FYltjQIa
XSz79sGzUG+isV8VSfhhxukhCO8y5uu8S+cNcXARQKknMeQskfl6boMnn2lXiyw409mlDF69ACk8
D1yLfm4gImYxIRoqeUVN7zFG6ZGTolMk842szIcMTfyU4TAec9blWL9mBitiOCb1Nh3lSrbjsnbp
Pbt18VL3ct+bF4hSQ9zq4FNwDwMhlfnGiY5t/27Vl1F6aZsv3jBu4oJdeWQo2ZypucPRFmz7X6e2
2jels03iE1rD9eTnl5wAloL7Bmu/Tu7cEiwzNsBWo69tGR752c5S+rK2L/v6vWIiHwzLlgQG2YIy
DMr15O3delxU6qH1XuktreKoX1Xy0c2+OfKuj1+IDlsJrCQBRUeXvyt8DDPhO3ajbuv4pmyA0Qd3
cf2YRRveqO3g89PcNLoMkulmIBYsMg7JoNDSsQKjwQWvumTighEPVVMSN3iCvUOTm8shQzyQNfG6
i09+0R77HJ8GWhyJzLtCuympTDhMSa1f/OlkJjk6XAQsQXgfzHd8jJWJ6Mj0+nen9y9q89YQD0O0
bekJY6Uao2GfGgfl0xPWlwkjpBIR+5lElE3qS1ew4/QfBd68aEo3WTdetAqrm+b9rZ59be3HkClr
g7LT4GFNTRO/jL9wGdKdU22NaKQUHijUTm73R4ieey5OPxcn/FWfYYtFG3ZJGfb0RHuUfSkWcQhK
1W1od7vGqFYRyxae3N3gbKtyvvCsl9r7ilp0YadypYp+Ec64FLEsleghxtjFu3xNoMxixkAwzFgt
jXUluiMCvGi8jct0XcJnl8lNl2PvjO1jc1bdlZRyDMVagYVclcs0v0+s2xZKwNwOK69w1qY/rTjV
fc2wa+pk3kQB/Aja69Mt6eKbAstjtB9wVEXtjYvex5nIQjAfejiGCttF7F+m4RdEp27ZHwZ5ilnR
4yFfB5y6vE5dxgnaLfrePjUIVi868kVCpuCAybg5gKuyFlkVYb7e1PjTB+a4NfIZXpy5fp2rI+Ap
agaMvap4Mg040TTdzszWzrhwq+DU8opPaObHZqOrS+1e1fWqjW7tYt6Z8X4qumWD78kP0N8axc6x
gyUyLnbQg19u/XRvD81SynA18+K7CuUjtgRPIGO2yrVgk2P5MqtuYbcF6x3iSCw3zpvoTkN2CnFq
0a8szk3d6LZEUgZeQtd6EyWUat7WkDi6HPMiSq9m45XFFe3isHKoMcr+NMVMFION6V/ObDN1defN
3iqwt8a4GE6quazGeeGfpxLmMZhv7fxeWTduUq9JBl4IxslRd9mp5wYHY7ofWQAkhaVr6cV3BTnO
+4T7Pkevnn30EwzyzZ0/PJrmbRi89/Uxip98XMgRz0LG8+e4V2XwrmtcR/zg+L6oo3M8NLsyS5OH
yZ3hD2EEfuDdhPhVRoXCl9SwdYdlr87M+zG9LZhAKzD9SFLXXmbvtW1tPOmfSLBeJ/pI7omX1Juy
RKhu2xdtEe5zzgk+YuoilWiMuD16orFePRbNa+bfNdGDlekDdhroec69P3bPhlkeUxcwh/oyy/G2
JyiTmAIy0VY5KWENnZquuBct2R4mkv+wOPjoJJ2IC4CvODKCO6RQywZDZW+yXE63ReYTmTIuev9q
IuqyRBNWvfnWqbeLRY1lQSuc/uLBheaaRfhKzeRClA99uu3G5ziZVkV3gJl3TtWkwEOvJFhCLOcy
51V0ylsiehe8ZLjFcfySc8DL/mbFp46N2OTu6wecUMTMtMNb7R8d5qf2DY0FCuO1jeS2nS9dcRH1
49bz9ApcRmseJ1baTLzGeAJG/Si8D4v8OxkV66AvTkoEDzm25ggmB8CQFmb6qvMRkYes1QkntQAQ
9pb/00rBH0zhNrO++O209kY2TPTTy1rsRLidhgrP99Fi3JdKTonNUxIXWIcTFGYd9m+ABX3z4BnN
0SzICKrCltOl9HczhWjRNc8hNGmpO9xK4VZoLP/MUyRuvb5FEZm16wB9fiOqe9npPQD6qwH/u5rQ
f6arTMLws7CoWXo5kKgUnw+tA0UDPvlO3rjY5EP/6uw3GdiivE07aqZY7bIO8PViwc/mcIP1p6Ja
Hs5lDxl02hg3IcLYPBhXHvYC1Rwi88IuHkdaTU46YamYl4lP7YrrwZLeqZwJ1TjfTz1t837X9PuI
UtpOq2+RSHex7ywxZy+9GuuAuJs4bGf0ZQzMS3MarLBGAHfYRx2CYbkbx0MTe9dKZFhQo0vHgSib
Ir+r2nUYbGMIJV6TnXxLbFs8I0HdXfnCOQDv2wr/bDDyTrPw9qozj03Ks8hq5EEsHtwXA3OMn7M4
NacAGXxdv/a1v1EZKuB74pnKyb+YcnWXJsPO8tDnQYz5fTvjV12S80Z2nqL/0DHG38OFwFl8nLDf
4R4O6z90uL+34H+1RX5qcQ9WLwdhV+PR69oHFrIrH57NKKnWHPAJxIFNVMlehjTS+wBqwE4tl1iw
jrNhXSejtzeb+TH0vsU6uNL+t9//tb/qTJ7/2nP/7Ie/tp51hcpcwq1LxSKhVDgLeYey+EMP0fqr
n3/+/3/4+SLx+r5KGXyVprNqZ/NhgKNjk0o1fIuMu6CzGF/vrQE9bnsY2A+7Kb5K1VX1x5za71OJ
X131833+4RNA8i4kzx9/Id2GGR+6PWW4Jqo1equDP2i8CcQxFtcjgQMRfuCGfSqz2WHyi7Y8Iggd
YQ94tvm/6IifL/in5l6IXSpKGB8fQ2NrDQ9z9IcunP199v2rP/RTe0/JHJcDe9URi/qiIoyWnhXu
vR0CgjuOmFgo8iPFD5kX6TJnNp5HX6oUoru1MufmrmA3mUOxqrBysQ+sBYbiEXV/mnNIvO3LFycQ
G1d2GzGLQ1j269B4EeioC8e71sXzUPbLKYjWWfZYzWo5JHjGyn3TXPjTY95WKzBAGt+o1V7XcbzM
QG/UtGMr/8bxDh4rKevZspQX+OOq6ikxO5pQEGBI3RmxXbGyx3kDgA6BQ/kCUCP18Xwd2h5pjblC
K9FlisIRM7nRPoUskiO+nLHIzuftpW80i7MXv+pKKoq3JKRQTJCzgplIW/yToXfZynFvCHTvZ57F
2ksvtLnG6ilmTH3VVVjsm8lfujTSbE7ro5PtYohVCcVz0WI5t/aiTBYQBXFyFtND3Barugv3Snsg
qV6UQ4zQ0e7JGeV4Xh1K2lEkE0XB2zx+y4vgWGKKqUK0xjj+oJkk+LtR2kJ3LogBYJx0Mc/RVR1F
7Me4n9hXByvmjclWwYhbesD6F2z9TeBawJkUNxyb6PgSC/syL745RbVLvWmVdmcn/KEM76N6fkkG
yh+Jx05aa45nyzJiz8HS1uT3fXJpJ5eIKgEh+fFGT+9OZq0nMz6p9kOHX4QdrsoBhmGmaBLEnEuS
RW2byzHfGeWpVeVqdspvQ5PvWmPmfPOixBHRNdbQ9iJznDXsDw69YgmBaNHL7GbGeD3gzan7cTMU
/inv0gvMYd8DuYMwffEYwodpQcTsc0IztTtbEeF5qjmm5aKOmXUVzpct9WM9BQ+u8TTF9VHnHyrE
gepmq9Gp1hMa/G7QVyJ0Dm3gvEcOp3VEDtr8MHoHny4pVI0LYq4kl/wpxuMEjKsrNxoWRZ6Jm1iZ
f5gZ/FJdeX73PzXKTUlOt1+ONPbx88iQJp4sLob0LglfhvI5GFuYRsHLDABHYLHXCQQNZQAQahfG
gIaixEjVIP33CpMG7ltufCHH/A/Lx1/tep96y40fW7CcPE7uqHx4DCdO47/fYb5Lv36xLn0mgIcx
RnZYCcNRT1dtY63OtUZTww2rvokh3uYsRy0eiKjOiQgGdoa1vHWsdSCN5RCCRYm+zXZ2Snz6nv5d
nWWrjOrYKe1VQecm5uBjePu26/HjgEOLqJRCY1d3BYZhFnH/Tqe8NnmxkS1+Gzyjv/+rznv2r/6o
T1VClcQ9i4A/UEP2dEvvxiBcGR7SmRBX4PwnZcdf7J7ep4oBAHRuA08ajm3ykJGw7DYXGjvv7/+E
v7jl3qetX885R07q4mNh7uKAtMtx+sPF+auf/GnTV4EVCTraw3FsLrv+jj39Dz/4V1M9XqDvkPUf
9nKpnWLIFROCDixG788Q0eDnkfOcm6vfX5TvYTa/urGf9mdX5WmTzC43FgdLmbQEgErahIcYVEsU
P4Tmdso9do5oqYW3/P0v/avbbP9couQzWTDT+c+qwzdHnet8vIygD37/0//qon1adbwkDLO54z4H
rkkI+3G0W4y38PeGr7//Bd9VTL+6Zp8Wj9hvURC7DjWNnM577z6qo6ukFO9WwHCCwMeIvbK1vqh+
pFmRXmX+s1dzwDyHAGI0hC616kqAacG0S0r6E2bxrmW2b/GZMrTc1L21juP0mHM2+v0n/qtu1WfK
d8X53uoE16TN45vMnbZVFqx1O+xtOW0LjGmGVS6aIl1Br4fzA48jLx41FiGLtnaQ77x4WMby1YrR
UhbOgXnTwg9RpcbLQr0HMftRcledUSU0Ni2LEopoWxOP8AANKmgAaplA3fxk13jt2glfEv8tccs1
DrldOSWPxTTuEgTHaXTjMM7PSQvu9Kvvi2Wjt3kE/GEe38UoTqRy0v1w/ncPymdA+ZToMKjg8h+t
tKC5ky5HaNwkvjHL/ZeC/d++jP8efBQ3/3womv/6D/77S1FOdRSE7af//K/L6EtdNMW39j/O3/bf
/+znb/qvq7ce63vx+d/89C385H/95tVb+/bTf+Asi9rptvuopxOO9LT9/uP5jOd/+f/7xb99fP8p
91P58Z9//1J0eXv+aZA087//60v7r/iWzoD+f/vx5//ri1dvGd939TH87fXjLX3Lea3++QP/+7s+
3pr2P/9uWEr+w7JMIRzLcm1HnPXnw8f5S5Z0/+HZwrMcT9hKOUL8/W95Ubch32Xrf1ietpVpEgnj
WGf5X1N037/k2v+Qrmsqz/OUdjSYk7//38/30z36n3v2t7zLbooob89GrJ/XJ9cTlrBMV5iu41kS
xM6nlSRKqwLSWd++mO4AgjCchoiG0iytu7GKqAr7OoUS6TqifekrlD/M/0qnWipfuYiNVSW/yjyi
I5/HbvkYk7P0NfcLnfzhpf4uKvqfZej8MaW0bQ3I0eLCyM96d0OWgtF9J16EY9spfvJOP9mGdo8+
cuBHNhGqdifMqTUE0LEXyxjEVeP2xkshEenQ94/Tbz/c6X9dyR+v3Hfy9I8fSfJJpKdsU8FosfRn
Bngf2mngeL39PkGLDLH5FurbpM80iq4OMcEldcepqXZGfePlGbPBcLJMCBpR8haqyX8NiHxjQhc7
5ZWhbQJCz4pSSGWedAHFJQrGXTfN6tIfU3w4cH3VvW8TMuynYQCXxpSs+a0p6UXPlQqBWHQkcgQB
UM/1RCDns6eh4AgwAVcTZSsjshii2aKbTRKwjUQCpkpdqweXMbrXo1/GD8g8witrqL29oUDQraLQ
LZyVYn58M/W1+hLWbr0PCEB/bzvYfrb0qstuckE1GpDY76w6JUkgMuObubVo4Vt6GiTY4doJFoEc
26eCdnm9ssxytkFAVIXeCy36l3xwwHAlqj0VfVPg52e2ACFm6uruTAAJ7c3vb9x37ezPN86WDhYt
bqDjOd5ngHZotZ5XO4b5buaOeeslTs6pdZqsG1tZalpYddVDnRx6HMQRaPnZpU5dYiEDIWnUGWkv
wRzXVyoOvNtpMpAdDGFkiLVZ1/5NmLjVR2g7RQvVx8tQyAQlrXlOiEyKhsw+Kdm5VxPy6X1loTj5
/Z9mnSuZ//nTWDGksnmJhaOEZQv3s9GtHcfeJkgoezHCDIu4iMvQw4lsFK9JUlFURXk93tGiTL5g
qA8lZ/regvPW5eOrGwj/VhaBAr1jBH86g3x6gflkntTC0o7tKFuCIPpUg6WmUXTjXALjrLLyoYg7
C7GBjMzntEfrwZCDwCYmGEFxO2vPOcFJssflHJAasKBzh0U6CE0Ojn+4Xj8nSZw/lRK2kJ6Umv+J
z3nTSvJbDcfLX4dUWiBwEk1MEj35R3tKmC60opM2E0zXg+YqDbycolRXIV69t9ZqwXfAGrHp32Gr
W3ilLx7TesZqmc5N/yVz8/Q6xRjYLUyRyvRPH/1nxdD3j66E57guK57FInRe2H+omzPbcG131NWr
VxrGW+5G7ol0H4hufQCKz8uqgLVydt87VwKx9awW/mOfhBUQUstL/iT8+xTC8P3jaKJv3fNuZjnS
+lQvRloHWVmJ5hVSS3lX6gLj3ZRH9BQKr5ofLCcBkuv3aecy/5OZsR7b8yNQF974tcCEiFhEDe5F
l9hYCspqxlj1+3v9yStx/oSeKaTN9WL7UJZ7rqV/uGCTkzlhOPnDqwCydxtbVvKU1YZJ38YevrcD
s1KD7DDmVRf2VOptXcoDq5B8tFwHhpGcmd7MXcRI3rPoZQa1au6cKFDXHZnoL70zUdNNvfaPqusB
9OHIKr4pw6QNEg6N8TB2Vf8SN0oNK7ONgRd3HrPpxCWQEBkj85C+Mp4IE+ZuTY1XG+t+LMNvyH6M
a+H3zWPiILzw+znI/9Af+MW980jb0a7i/OVyD89vyQ9XBt1KxojIBFdNVYhSQKvhUcducV0Udvju
DbUPXTux4AR0gbdAUJzuMzOFlt3Oyjq/MI1/Vwmbbtcwvv/+rv2/n00rh9VMWbZF4sU/O6M/fLa0
6WwvF4H/KoSkjWlb6dBgruJFW6gWrByPV5zdp3Y3XqVxa1DQ59BTwb6mwSJv3PZa2+X8XoaN/OgE
iR1/Kkx+rp94qrRSrhYmD5dj2hR6P1+7SvpliNA9f/NlM+07gkbANMM0vynLODjZzdy9s/K6dDQY
7Vy3gxW9Ai/TT4XVgB1w8+mSpRwZShfXEAKc+99fPvndR/vjjuA4MNhd2zzXTbyVn3MJ1KBH0Gap
eJtFbjCSsm3FyEWN2NYyJ6if9dT47YWeM6MmvV1bDvy12OecMJadu/fiWDRro4zNeVv6ZS8WfSxk
hH94CmG3mYPTbMzMpM8WVcOZUAPWbubNado727bER+lFPnjNJBsPTH/L5ywr4/s0pHt0cG1v/NIn
7rle8hoz28+9mKONowNPb9pSta9l0oFz6l2zHFdG7aZf+9iOT55rJagxC840Oi+S9CKyHetQsi02
i0qbDYx364xtGp0EZApQKGZUbannd3tCoUrae/GVpbzwnk1jwtdMYWIxmE3a7ossZQL2MIgCcydG
k/5DlHugNKhvWcOHLMJUac/GnlXVpSSOEhstlYsQfNnFuma0yUHrMfXzFFpuaDgtFg23e5BgNc21
bcaeh3bRYj4tdRlXlx6IcBwdSjDEqzO2a7LV5CiuJWVXthVG0tJUtrvua+Cn+taMCtDkczXoXRBk
qbGaIjWhB8gHnvNKOtNtrFvrvh0LuslVXyGWGwVTbKRyWXnSKqxPEy9QexFKWaBdaetHgp+CZ8qr
Gfj44FoQOOpAUO2cucxzY8XIHKntTMqHtNrHc2EntKdtBxzf4IDSGcL0o8vsCt7hOKZwUZwyPxjC
9+9YGVxKntlVz5N2ZLYyw06iXLW9aB+Ecn7kSUA+oliUrG0PiQaZrZs9W4gUX0SdARh1M5W/54E/
fum6bCqWczYar3VQJXfo4mW36FoNn2aYJyRqaThqZ6nCqDiH2QlT7qqssLyVOwaKS9NKJule1IpL
tADiOrcCl0N92AdnSU6V3w5dmn21xxZoVE3FOL3EecUDUQ4leKwagELFtJy1j5IX+R5L9pmT1flf
BaX5hQgbceHMtPzRHkjmTp469/xnBwTPgsjW7pvKfbqIJQxZdl8VYesMKi9/H5RSl3WiZEOr3xf9
suff3RGRYV2jki0vxzhyFQKzMPQh65Ky0bSdBsEGZCh86XBJgAZTRRNsbFED/a9F4D21NdmBZKlo
vKRdAwVHQ5vB7lbmN0ZuN1eu2c/WXWaFAe8y4exxRhXec3CQ43QKnSC/qe0aaVNqFBd1WIFzaWgf
9iCWOT0uCitEcefwJGU0RF3ndRBT8pEXRoLeuvaZFfeDme9qVbXBoSAe0j3kKgpf7bnqvH0MQHG+
dnuLbHFz9IBVZazQzh2JL8FzmY9nA+Iw8YRrd7ZGQtkVkXhZb1THNI0Ea+ucPg65cE69Tqdvbd7S
aNcJz0fE6nllJS4EeR3M050xFQN3soiidwjQOXKETKr7cozrg0vBDYMrlN2KzlaTLezJbF48S5i3
YO6Mt0741Ys1DT3C1MlvrlkGUWTUQqlXoyrKUyoV/RvfCsKbOPIkXHHHrmHMW5XFtfW4zZPb12+M
JIP3miX9WGdWB6oqz234sRGztxw+N6N82/eOCsLqY8I7VcMKH+Hk5HSldo2I8q+w6pQ894zEgLyw
5IP62rdfqtYzq1VYUMYz+4nKa7sNkb/acDJ7YNQtLXYeA5GsEoBQd4EQ6U1VDQB82D5juoOk4NUL
uzT745jK4LnuehtqYexbDZxBwxovKMbnYu0XXcFOUFbelRKolZe5HVZvGVr698yfsmrl+j6WUZpK
jYKB5VoQItF863VrzeAvq9iK1gM6B4SVs9/f1vlcPeWOb1wFfpwibmlobZyPHc2etdVEhJV0LUJi
dJFPbk5DzkTTCJ02VFdu0RdInlGBvcWRaVTr2ang6dBXDdhiksm9jJ3ZIjlI+XyIoPHCS06/qKq4
reFSx7MzLeJJY5lORi3hrfvMBZeZaOWN7Z1XjkjO0VceqPZgBqb7MdgQlhiNVejhfZJ0PNXoxyDi
Xy38TmX3bKP6JWij7tEeQkmI4JS+1iGF7zoIpO9vZDSZ3m1X5rXJ3Rz656yJzlxtUzKKkpkcbZ64
aKIZESdspHVdqlNgxeMLeA59zWyUtopXaOelr924XUWpZLW2KjRrgBynehl1jgDgJ5v20fF1M20j
s84fgjEAUzfGNouWZ+bBN7MQGNHrBgJxFdjdPZBxgNnjwOGaiZqZHSrt5DlwaXGqEtHi5g2iDQD4
DCW3CcdMmYEN6uvMSPOkqa+B0Y5M/8pnd2wOTqxHk+0uGRBUu+GlbiS/B2wlqeN4d9/jxs+e2Ghr
msIiNfO1Y7fGm+iD4K4Yew99dO6qvVWE6PBFUKPP8yT9pmm2ZpoSkU0zI8lnSL3twCxPiBm1b1fX
9bXuA84vKh0RzQdDzqxaNxbHNDQyuCQIbujzrJdrO/FBnZuNOkVDoq5j7m4MoIyIgrUwLfuuRiPn
Yizo7ZPZF/KePzuFoRfl6OraYs4f89hCv6Qrse+majCvPEixIYKd0biXNDUjkjSHJFoBjuWs77LA
LaV7Xmbc2Ofa9Rwbd2YXRrcKL5uz5r3Vd7MF1pVonbg5JNjmsmU9+x27JifFCxB1eF8CxZpWGYG6
mMLBu+9yGafYp5Lp0depQLo91+a9zF1JAHs2vyNoS5h9R6U3Qft3uggvBIl+T6pLzOj2fNIVN+PQ
Rk6FDr40khWrgCd5p+uWZ6SXuDpM25f3GW1ulOmkD7GWmQN4WGGEVQQsoEh3baV0dpGJvDikUxnT
zzBHBdMgcLoWw0ZWlutGFbSValMChgHj4PCnzVXV99BFp5qoKadOi/4yogBFbAETC1aztBGOhyRh
vIEoBw1Ym07tL7KqLaN9mYne+dZ21eQ+JnHSYCNQZfukQ7qkR6bvysKB0uh56UQZYTP0NNP4eqrz
rGaPCnAzeLVvXzlD04sv4+xRjLtOf+mmQ20fOgA00zqiHEeCWHW1WMsyCa4blld7jynEXtOSsR/7
cS42QahhuZedBfs0ikPgjW5iqRdWPKhiNk98vGvtkcCcIA+dcTdkYXBqvLi47kKNXFQksQJSWI1h
cb62RX/ngaf3kZtPOG2MqCrUvuThEGvXdeua+kW7F7EbcFm9oGzyo04AHe/b3knsFe0G45VnorwU
eQrgvtDFxJRCkwpxVm/n47bPbSBxDvJEyGlBW5vbDtfnHuk9nDvi0wjlwBikV5WLc2GHjJkrXUVT
MGABLIgrUi0NIwhneR0cDbebzFXX9sZdZ9ruvI6yZkp3SQicelObiuGHHbtWvHaMTFc7oJxNsK8o
cP8PdWeyGzmSZt0XKhZoJM1Ibn2Wy13zENKGkBQS59loHJ6+j2f3j67MBirxL3rRKNQmI5UhyUkb
7nfvuYSk2GvkPkNxoPw4yAoFz3hmJBSP80cRBFkIcbHL7HhbIam6NzBkc6zRRBuqo+zaJr3PaxFT
7sUsJrlGd25va53RehSJEttt3DItyYL0bU4Tna5SJ8qhGWFR8WuNuQN2d7idY58WE+73kEW7qCHn
4HsLs5dFIa1mNqlskOF58ArLXBG+ja3bLC4pimg92/2BRpu/RYlLfEIJbzjqzEX0TBcyN0MInxTD
+qXcJi+TQ21NAbzqIM/9fTnb+iXs4/FX3ys8b17SDTPn+0mQYBmHcVgVNfvLGqgS1j7URrbXMSLx
Gwr1SlEXHpMisugXsApVvcl0mMRDpnpTYAYmG7fh+Wm/lkR2n9wxyfrUtlgeIneGAfKPPsujzEoi
847cOJHBEW1VrqmvH8bVP/K2djNbwSOxdBmDvyx/Ktfh99tb3d0/miavkoaMy3uuEv++mCJaAPqx
nkI6CIh8/Ps76F9GiCEXTzQ2O0Rks4WUbvgXpSp0TeO3nQ7f7WW2Du4QpiRupvnQaeGRFXSsoxQ+
DuNh8XadL62N6f3mmZxRfxBIaYeiSPBWt5Gz6ySJEa6U8bZ1vercs4yxi/cwEC1IPRigaKvqqMKw
RdXt+lxGWwvf3+tcYLn4mx/qomf997368kNJ/ucQvEePd5Em/nzvX0KDVsgO/LFkLheIBe8Aj7y/
vOpkgR8ex+3wXus4fokNPW0FNIdf0p1Y18dk7j+EydSB1Wf4VLgo7rp6sb5MdBHEGqfI2HWC4asT
VcZPy4X6+d9/73/40f7yvV8G7cwuRGhz0/jLB5IZnco596uP1ucv2bRDgT2mSdyI/JApn/k6yUDH
tp39Ml2iXcvciX7r5SGWDVM2H4Fd+vfEUuC2R600D3Xp49jJfPpKgoxil1Vu5HBlnNGQYdIx16Ku
sdnmogonKyV/FlNV2In4wcK5WqMMO0ekRXorWIrSl9AVFbYrt4EQzWHXPIfpyJ1Agy99t2a2Yzjd
lrpOKAF66biLQ1ibunQAezrWd5bTcLPz/KB/6WkIqchYjdJgTktHjjYJhZb3avQhZ6reoi+KxFN9
E6RzpLbBaIpfnPgXbGxZVTv4n+zmTpO9+LBNlOSoI6VrIM8q5+RzgHjiVa4A+xZO+zWmwXCWJpG3
y+jQdBYty3TOAq+lYMKZ9RkjaPc78okvdV0anadhphUvy4H6b7QvRbH3l8B8Wz0QXWJZg+p2Y8MU
2WP9wSCVVfLky36g+cZYF06blCMhLtlTrZuFX2kMcp0eEfMaMOW+Uc7MYKgjCfXRLS49QybnRfIH
AJvFAOmcBU4u+m9mKn+R6XgdQofZnM8cUNjC/x8ymHaqpsKwQ5kcH+zvctLJW13F1aM7DM4XF3FQ
9lIHyW1fBNxB8fbZO1QVg3c8Wh4Kbun3ZeSL05jWrvs3Ep3681DkokozOnR8T/quYDwS/tVxM3dW
pPLI+wjwktfbmh//GfwcKb5xVuK2p/NE7Vvey7emLdx7JAvnsNiGY14t5HAYdTRcN3MMEhb+m8PG
64Bst7wwuG0HRgar2gOqgx6g3qYOLCI7uqtRJFvzZIVJuJetuhD5a0x7K1Y2mFQpY0LBQtCSza2K
+e4iR+35OaiDMG3aB2Qc0+mtLEqOECSn1c1sNxi3gYllm66POasmelpgSXMFbtezkTR2BYtrbkLw
vi+OZzRPl2+6Jz+xhwL7nsdAoBv6Gzdo29suiYty0wWcqFdzzjljFY3wVGeOPfNa88NcLbY39Rvu
H1Q7ePBGqLUQUt833M9yLqMsHYeRafdLPabD3zxI8g/G478uToytmIorZEuf/wd/WM7+RfDtMUct
mTcNH5jws3eE3OTIStwtG4mi9Dq2c3BjgCSSPXSGXG7Cvk9dOp+n4iSMVsjyYlJPLp+TOSyTwdrR
Tfl0V2YieJN89ZPQMqKTQ7Jj73CfeM9DGubPip6j44DSwsnP84bn2uUyvfJnPUP9roeDdDOm+tYw
79KgGXbNEDtrJoxJfNBhMVDMpAr7S3MUICEUi9Z94g5ctuiYzXjHMSegELIbwidG7ZM4B9YyEWr0
Qrv8Gvgxv72pdH/wA8ZqbYZLaqMgcHdw0DuxTUIwJt0cOrgFOXep69qI9E72KZ0/izMldw2BzzPI
WAFzvdTXmDYq2rMw5knUBESJEB0WHBq7oopzHvGJtcrmZHEGrGrddXPjXee+0zMGDD3/dRxzl4Mr
t9NTSlsZJyo/br7TKTK/kRiqt2F2xaUtgxkI/R49Bz3D3eyaaqDs2126YNkNbk253pL4NJrFoQJT
01XO7O8rUopUfE5tMD9xfiQPPU8NVAEuijI6yVwOt4ZEg7tq5eQ+LWVE5EP5qXZuI4bW5l5L5vAn
3nI8FruYIyLFr3mv/Wo/ZMwUIXDXLqfVqJDht0NJcnzMRN2pbZFZ9hsPCYsx83Rz9PJh2tfRlE0M
cqdKbWfVlreCyuOn3i+HeT31eXfvC5M/p8lEwNCf6CuoFb+OzTKB/97ZfShpSivgsa+DaXSyNfcj
kV8XND1QfhcEl1Ol4SqxzN7U4oasg2Jfe5YI9gMTaTrlTBy8jaEkVhYx8s42k3UxgNZzRTsN8wxz
azdaXfsWyuLRSasKe3ZdOcVrCQGoWFGCWZTgmIV17otEGLlK25Z2i2rK+ttExhDl8zqlsM8NKTTq
nQDdKh2Hed4yPUkw4rvhl6PG5DT1ip42t4dSjgsgODdhrFuinV6S773CZAv1r6F/GHQc3anAIGEZ
T9OzknhtH9El2IQ2Ja+J1a/bIMrAwmsFUmyqO8boQ9xgqPIin+oTIxX8xJFLwyfSRf5kL0aR1OuQ
UXJQ9OnaiVKv3jlcxJ95tJbpkOUx/pLGjYtrbeZxQqao2dctVUa7sR9JBfL8I313S06tomY1P3VS
QsJvRi4ZSvvOI1o4hUSuNTF/oxzgMa+a+mYxQhOKdePgKWgn5vyBiJ0HlVcDeLQ+Ndwfc30fT233
GIgEcmN/OcsPdUNALNWK+pA+kHWyjqeOSgmkzOTG5t6AmlE45TnKE5fjkyClbY9kXgxLxIbvczjG
ehmrletNDlCUwNCJlnrml5MnuNoDzXczFcj6lzdqOSVN3IBPT3LC1ZNblzcLswYM4cqUNmrISDLe
LP4jhUjOOc2m3H30y7q5RitZCB/OiDwosuRNN6Yom9dwWsZlW7BTXLeLpDqKGszyd2oPZgQNYIJp
rZ0WTyR95SNowBSNHV/LsWCena79urDTQzRFcN+r0b/JqK/Y5g0jxI12hoYl1qvTEVI3KLRVHofN
yHJQ6G8MCrSJZiHuILetP5IJZGAkNJU/Jun7AP2hIOvoTEsYrlD0s6fYCpn1sPdV50JPydcwqRJ+
XY4XnpvXSEQ8vvS2hhUToiQj0UGm5lux8RJPCDtCNZMIsne7NOWLX3sSo19lxVygmi6v7uFhtoRl
06i8N6IYfumuJspUuPHDnGKaIbag45d5mepz1XJj30xdRAdtQIqGeGluzdWVGPz22+epwlVPBUm2
riQJ6lfWdCqTxzYr7X0ZoUoThg9RoDyru7RaaYZr5L3kEGOZTfA+F1YUsXjmjlOvcyucidRX4+ig
CFpNcXBxhciTVSlnuthf6keTN5PzNoqEroI4aUN6Sat09rOd2/cRlm5i4Ks4lMNDq+e8YsvX431f
VjyYedG7jzYTbzr13KSFOilEYWgYY+1v48j/QG6G8dGj89G3G+LiZ0TmLisQjBTKtIkl2hNCBpW/
gmPtqqEznbu8FyZ3lJQ15b3jt1H0jSeLG2bPOjjs5oW6uyt2jyX9ZChMzBd7VPYs3dLLWdwrMx7a
OL8UfOej9z4M/pTexn5ePDWOXdSbkowKbuulz35U1nvhTTdaHq5ZwXxjx1Gfofc4VA3lxbnj/Wqy
PH9p8bRlWMAzmMTJ0CZYzsvawofekDPbiGiJD4W2Me3YbMLqmbtpS2HlFPnzecxH4dyUfmdR/sGR
CxoN7w3ogLrkVxoFfTRuUpoJ9mPrBs+23U8cPAa1I3MSoXtlkiJBm9ZK2ChBNMAj8Trip8KrG0mz
21A9WYHbPop0Xh56eybDG8Y+RTtIJFF+tCKb0XkZTPjZi2mk2a8ZUrKzpIqLLx+oC+UfzezchXkq
39wqdHlpAkGCdJwdJgA1V376lE1E7Xdiy/BhDBzGJ0G/NI8BZuoHlzWag2Tlzy+UcZWPqR+hHrcV
ZAdKfHNFq0+f5kc+IvsE0MSmgWMeGWXGjqnc3ZCwUVHHnCzq1fhRzH2W6luWt6U4JDT0HBsq8Rz6
PZI0eW0iO6TqsWaDJq6pmua14W71nF3MXVTF8DZvo2wh9dkxLr5DY+x+44llB6M4kwEPs7fk12CC
9JnFD3+0I5KMesuGhLM79+Je1kMMSZVayZ84T7XBgWsVxwx0x5dtJ9TwXcw7fAQz6oFdMTbFfoEp
YDWMmnXDdZsF7TJlY80bjeXVbkRIBMRpx1Uz+dnMTCtu35WeMgTetERFtEyNbrBUhsh3FVJExdId
P/vDlL01diGe28KoF03WTV/nWOjOrmVFxV6OFiUThd+odCvR8fXaC/PWvpi+9E2hm9bdxLpZbmhB
Kl4K2TII6DNLb2wehwarsEjkLkVhsHYcNMwxofec25KTT5SHVgupITKeGXAkGexTtHxrGwYTeg3O
3hOJ7PSFZ4PZJx9lDb17niFvqZIWYeMWyVOA//gxtpP5LAHeU9vqW9m0nfvOu1+qcSZOWr0SFCCZ
EsyCLbAKRm/l2kPjb8YxHB+saZQPXdVMI2OewLdXWWfqsy41xufI6/g1oxbzj5lJpk829pF92ivs
n3UTzd/wmEq1K8fCCx6zaqHevIhzQ+9Vnd9UxeBeGztPlq0zuJrPGs1jR9Io/l25GJb/Rq/5A/r7
p2tFoHycSZge+S4Flqk/6zWubDlShZH4bdu1/Znbo9g3DmWowh8aOov79hBESXHjZXmzvrwCL20e
6v2syu4okpyWaOOzeyHGFMgh5KWTfgBypOdpa2flRNcIJ82soQOBcIGod6OpkILRSBi3CPLnzIIv
04Biq1STnXWf0Nc6pIi1DS4y2bf6iNoAzSUx3mZspHP495LP/9DgnFCgwLlhIF3lkVD8i/1u8Rdd
UUwQfeZZHLrbaIjjOzjpOgPz0UzfTT52v3Aly18uL9PIE9dWxYYYD0CJLLK8dR5SuhVB9yw3UTBl
9i4iWHrpERLtvd36OdVoVt/cRl6Q3Gdci9nGyvzHKizxqWnMuKvS3j5eNKd+xwjd+U8H0/+C9fy2
+a4edff9rc8fzf8FA7p0/uWTvhjc/2RAP9fF79p8/Ml8fvmK/zSfu/Y/BV43G3CNLW0IYf/Peu6o
fyrBPwzxe/vSDy5uzf+ynnvBP71QhAFOH25Sjgjwq/+X9dyT//Twl2J1Uo6LlY4/+v9ynv/hCfzv
dxL3i0CScX2+EYEBHnf3n9/J1m9JmyYexBc4J1Zg6Mnz+lnfZ3mLVWk0oqU0s4kR9UC32xl1d2k+
GJwCSt/mnl1mF4CFTZhkSAMOVAEH4oPC5E65dx1u+Q/+djs5rLTO2h0zYRZGn/K+uJ/kiy0mIO9d
c915dfQLmne4n8Moe1hM5dFn753xCIX7Io/7o91TQNSV1o/TjNNZqPlR0e4eIbO4u9SeOPJWpEx4
Z/rBYGRt20uYNo0zbknO8LzUZXzjyajf+LE72ncyrfNqI2KT5humEk6wC9rR0l+1Se3kCWNLRa20
7cpDyryJ77Aon0wt3pOaRR+fddZz+4pHt9yEbTT7O2FC+yCGeoIIPjOXd2IJxTtdZtwAqp7Pxmlf
9Iy5a+84c/TQMLFZMBbKaFgnFttmlU7plbDwPlADq/qtzNv4Nuv1s1MmzmsQD95pUj1dTGMo+MOY
ZGXMmYQ9qW+pDbtUvlY5ZpfRfBSM5AnJ1LbZDm3l32LsLYgITGireT5Ft31SNp+gNEZQECVn3gbc
kpZWdBtXbmLAk4TyGdJ84Bwsv8UgmvjR9BTSfXbfewUdXFpK8WVLEoFq5sPhMtj2gDI8d111uQOm
yQ4NJ0amLh/4h4pTAkrraLBEWCvZcpksQi/btkFjvhLZ5VfZAHoj7brqHXs3EnWcCyZ9na/WpbLk
tdG5vE6yzroFNqOGqzGMDK6NUkJ+c71naAcHPSiw/pc6nVU/5+22Q4gEj3FXx7SHrprKhJtcy+zd
6fAjFCixpNCcc26mmeZi+FanPgvTw2Soys3yC71n8fK1tKZ041XkhOMgVgeK62k6swu5ansKp6M+
xRzXTdw3B6ZxfTlcT3XwGoMo2hQzVmOuLxpD5rizLtqc7LxN3M5nlc+QuEJPbWs/Y39hVBdyFdnk
+BwQ1n2aWykiUdnOm2e6IHtnXCOx39OFe6+wUZ14vDZu57irImeSzhEfPSRgBGnZC7tXtbzFEwWF
6eW+nSzzvG88V14kkN2iwnEtBSAekn3lZlkkNWWNzbA3zk4Iq9DV7seikldz1HJQ1+Qf3B7dp4q0
PtIWzFXeHayjdjD1pHn4KDmm7z2MMCs9FM6mCCd9oAz7RWiz9qjDW10GQY8uBSZoZbRmVjFfWGIF
DNfxhYQQ9xxyZp/6NTc4i0EdM+2dUKdfpQ/o8FKA1tW0s9qE1KR4LvmUnsBX+rsx1Q+FFfx44Nyv
x5Er0exlX/PCwC2FkmcLrn59P79yibrNC5YW6tC/A69+m4u0XtUtzYZ9OaVbFOp10cafWRlSG5A4
NpZFQiwiAktZDup7Fg2Efj6QPqA5IqGN4rabGo/Cb0jspaHRuhf2t3QLgErdqH5aObyXoXMzjWJ5
ifERI0nI+hEfGcfZmIZtJwMo0vP+/UimL5BUlNB4r8zkgHK3a0q/86xa05ZHMBLE22aM0hvcqwkl
yCQ7EJqzyUuAcprieV4aHEPO0HPJCUyub6sA/IPIT0z5o5Oax4iLSym3sVfsCdTna3dw7hdjLfcW
U0U4DPH3AIXiWCRyPFgU1+8LW1n4Cx14oQ0eiBuRFuOHGwl6ei8h96ZI1jCfgu3gYEo6p+PiEpLm
DXiRDYawTQYw7lH76YTPoZqoDK5yN95lJeN3t/XoNZV5ds+TQ1vCop03z4Y0VvO0XygR3n2JcAy1
ADjcURdd89JYBWJ6mrD27sjFhMEWryozecghPFVBQtu6Xwh7O3YXTMtSgKHjZdnVdSKuCo/5k16w
QRLycXrAQLXEddqrjzhOot3SFN7WSSp58Gu8LVFAAGbxa+rNPKoBkm0vxQXqVdbVinlTubdN020L
M0XshPDHDPLsDYpuc7LKiTGAzpeH2AA3GELmtqHNqteYkQ6N3IHW1lF/seYA6z6kic9uMRHoIgqP
+fBd4Vm8bacBmztEuHNMsGXtF5dM0CLPiJ6/xvnKFHznEpIAUzhIVio9N0rd1QO1aJ3NvxuhPXH5
cYrbYKw8AjERWBkUX/CR+RKtW+WBaCA1sXHiDNNnlS177TXrrtXWKx5H65jYfX1XxJQrCmwRd0vP
Ape6GHF5mpyBMvtLgD5tkWXKsrotcdLjVSqhwTQtiDQLCBX++aJg/7OsjZROvJ0T427nNp9OkdNm
u4qRE6eFvl3Dwj6qvogfLq3MjEEf0yn+TIPZXafGWAf8XN0eVxO8h0UiBXZzFl4gZFy9uTqtubLe
YFa4czHhUern6athsrzHDKROn4sf+KP1qeHGyDIwVBtf4IQdoI0GU7Jv61wdJE/eQ2vxQ6+ktTxW
xh0YfurkFFcVXZm94xywpZUn363tu0qV2TGQ0wASkF+8U8btbVaVzZ1VYNvz+1J8iqBV0N4iswNg
xLqReWdA6E9hRZWsI+BMqh7ART04L52Fmwoxgg0tzSCQ9h5DUjeJqETGnT1MTXuPByZ+LJYM3Wvq
f4aUnccZR72e8CfcpA31qknoFKu2xE2glXogi3D5Tw7JwfHtdK80nTmhK8srDCEVmkSWbRoKro6t
Hil5hQl7RiE74bYK1ondzLSyJh9tXzRP/iT7ezSg5loJLkszVUJXdsPxqRLZeHYlFNGg5jrU+VV3
4FOKaFEmmLZixQpOkQfyvbGnY2372cm22dpTgnlXKi/NFTaw4qsfHQ83NxIoVpJn7sUvWVztis4d
j0Z0sDFkWN0hnkz0lvv1Fh+p/3y56N7iSwtuIQQ/iyClk9v1EfpQlpkceg/WHKVbG1bVobbD+rpj
XXkMghjIP5VA27SOJ2hpQSt7LMl++oY3wRIbzesh9+mcNtcWkuuj1pa1ZewuaSFmwnjdiLSsN7oD
uMabVECtVTUoE0k92Kbuwo+lw98iRjs9B84SjFe6SMwWV8/yMWINYkY496z9OKcf1LTw9iF3v5Sl
9O7mIQxWKpH9UUr/GResPLjs79ciYGHspsS+D1sxwx/sEw6ccxK/jSoxPwanNuRDDEAlxlUcTKGV
3yxD2R4WZhw/jajMAz4z/zpvs3QfoV5uE/74d+kP7ZE+leRnidV3BqxvXcHrPXQDd/+YAePJjkf1
oF2pqdCUHHN6bucbgaP/ggTBPV/UlnOYL4a5VaFr69zxMlgUkEj/KSsuH3g2sgrablGz61YSe0gY
7qregUulMQ+xoFpZdkVIa7qetHSPNEPe4BPsaJqkQDwju8gCpZddY3L3ZmEy/pWrRvId1eVTpZf+
h5cEeI2HD3OXtj4sY03i46iAtU61v8469nItWZyppUf+aaHQ8fw1d2OgPxmzxkDspuhEkqwH7aTq
TYuhAYMq3n9iUMXOw7fkq2Da4sagK5gC8DgJnim62tWefUV04yiR4bF++tE+cfpL4ycVDEt+Kgen
5Tdo90/VED+2YPxUnZzZ8LiNON69DzaviYqT8c19jPwOannCfRUwAy0WtY0EpJ8oUfup6u+qwMb8
5S8fdWDdpEVPkgFLOCMky97hHSdIYHPmaR2xtbyeQ7fjb3t6f/HW7ZNmAXDYm3NHUnWPiQxKHpvJ
GgL776bvf3EWuYroo3nmOhJvrdzyXywsuHg18fjbs3O0ZjwmxbiI28jE0XYa7GJDADZ7rROKgec0
BEWPa/2QKsbbzISQYd3p00WoWsmxolCcg+2qlwXfyiK+ppCgykyb9QVlv00HpfcBNmh3ogzelvPO
5tCBzWTY2n6SE+KPfkTWHNskDqlXVcHamt3yMVna6Gq+VDJPYdxtytwUR51fPKBjdCndHuNdnqXW
RWtF7lmIt0xOFG0LH2itFNbRmnjK3TxqDkYu1SkmAAz+Dp9JbnefSMm4lJkuyvzSkiwrs3HQQE/t
4ALN9bnJTGUQU/o4Y8qcoejZQmTn0rLcWxbkV8hK3SNp6mjvYM2j3Tgvjv4MjHupicFYLvt6cYEv
cWw+IbL5qy6kKzCOU+y/l4GYP90NfRAe6tEjaePQtL6Ehy70oTrhgPPcqzJqk03U4S1C4nrRrCqh
a6mT6EDQYcHEjD3zC+/ieNg2El5u58KnHBeLZbQeso1MrOUAxOTTahVzb99KNz7o2RN51Og2COa3
QCXQaFmkfVT0pGO0YL1aSXKWMz6UtHdBwZUSDzijrX3kqfWiXNIjllh2nWe3h4mrwKZzwu6A7/QZ
Q+GwLltrPIS93gVhkjwXVl68h/E5DbRgRKhGyncjY66rfB43WnGGj7JEMyuKHtjqzW72Wih5/If7
xrDfRIcw5iMRpl4ZHwIpLGEpqmeGA+x0dGRzVGkPNYmpLQ4+TtnhblT8e44o98BL512Xuy9Fhn9D
gzO8ittxuLYG2uojTShIoRQqzUHDh3ORi/6IzsxY00+24I0qrKW4i+hMeqpiawsUsttEZXToTA/C
miA7RYiVhqfUHNMxA2c1BsXGdkgWtbMDGd0akv2SIbVPHt88K/+VQ4rLrXR1zGYgwcaGvw4BpmWe
xDDDEdXdXDQd2InBPySlrg8z/myO2mq5IkFwXy4NL6bPiXnZ9jFl3MwSFZZXeDuplf2eEveuHKnu
1u3WBTGWGMGR0c4OY4sNksn7r64RFpld973lR4SAmKvNyCJxgrnsp18jV1kUC7xKsyMg7NubVkRs
xWCflJnWqnzPs6Y+LE59GIsRkcc0a7tSv2tdvlP/ZfgSLspOCfq9bmHAR8VNMh1EPPLJq1d3Cj69
xqUxWwTJ1gDlWI0zXjXi6xSmcyrhAg7S0G14GUc3NWuH5l9QZos+1qxme1O07mqoul82AamNZUyz
C6Kg3tgMBLkOU0Ba4y07dqVSmwrn61VqE3X0Z66pYTs+KkJsmNuJ86iOpbAnBBMPj3YXuisRgFG0
2vFTjhmmsOB+Aa9IKqNK2RgTZ2tl1T4AhrQoucUD4h18ofVBZTEqq6KUI+LE5gSJOCR1XQLGnvWy
spX5FSt1qoEX2p2z5ZSNlu8wjl6mC+2Lcyr6DR9UZCqzzsoeL8JLEOb5xph+vHMQsljqlm7jifq6
iCSseszKG7udFziz4Albp6yvRYkD1EpwKDl9x0UF73i4nl1L3hs/5no/HUXbBluY2x2OhfaOWe5t
2Yy3cYEpn+IPHeCxIKc2rqPIH49pBIjVH6c/tLtrUxD6CQe1TWPWXYgNT6nrnBMEHKaOCYWjZrRW
ywzPUyci2Cb2kh5aLt/Mjqb5QcjoFqL8pVb7kPRB89k40GShf1ZnIsPZwbKyH11jtc1aOzu2S55s
LlEiVGl+Gqyul4R5+FPlC2JQUX2ZZORukfG7IhlmHQU0hWPp9rQ199aXsOlmZ7BNwrQmW1M1jGDS
muaKWtDHkMoFvLbCEJm59KINqZ5uo8UGAjvyOHDLyM+c2y9XUPeRv/NSX76b80ifSYVaiB+x2UYW
boJyypo16I8nv4nOxM+xBsuvqO33MrMeSq7gB+bPD3LsER/t4qFLtHvtFPPVXMb3GP3slSjL46w7
MHHxi6Ps33ap8x2YF3fTLUR4CmPGldd0ZDC8euTeBr66j+dN3b+SVPF2iZM9TgrM/wKzDU/OJxP/
b8mwbx1p+KlJ4lSrrGmpAhDsobLftw7Ymmm5qRl3xMI/9HZ1hAiC448tYCE3tZ/jCYYg0wE0jKHc
5PgXd2XFKuBw2yXQIN5cYVV7z7Hu+iR4L2bH4tycxRvSKfCs7wKPKWomQ02jYouwNMw/pnWrdezF
1Sovx4+5iK6Vz/zM7SDkBCEtEkPLeciZomVf1nDysNfMh5RByG4w8UfhFrsxwabqeO2xo16gyRwq
ED3iH1NEfgkWc0WTRnzPQJTtMLDeTFC8Qwq4Q4AmneAXQCyZ8paCwCXlM7CXy7WV6XtLmxfUhnGF
BwaeITn3lacg6vgq8kj5zGw/Sx7t87m61UauJ/91rusfUiOai78L0zkhpgI4ZR07fnHnhMz+XPC2
+4Sk92qh0R41mMzp3O/rJi13qo/DHWsDNwcuk0k3r2JqG+1Un4cCMJHI228IUC9x18PZdj7mMu9X
pMy4BHl4QWXqHzpElo2Ly4gwESGuvgAfa2Z43On07srwE+M/P8fgP+QMAtfGb3we0KXZjLEhtBBy
YCx8dMqonQ2JML2ba/asIJNXOrYwCIvuIeihTSZ2G29rl8ebMPYj9hN6kSqnJl1BatPSGeZJux0w
ayAAR25Gx0dk1SvaRZ+t0X7PPTKJEXTIp8JtXriMhZtmUIBd8uymra3HevHeta6+/GraxCKEz+tC
UhZzalh9SUpC2sCh5Pq/fdvHv6EhpjNR3uHEu1WzBvwUK5xZxBLXqajuLb4Q+daJNvj69xFPcyUN
Uqia0eD469ZEJOfV6E3x1oYOsnW7XHICp4HGXWgHW2YsTb0V8dy01m8vYgTrpJJcD4P9te8yM1d1
1hPsRCVJHP2Kb4Gt3eW+zZXHaQDlwahhrQPx35dtQRHExbxoW4cByZRbIstdSAAk1mK14N5YN0z1
dgmZxHWfAV+b57BFybV+/MxcWS1qI54hW4m7aMqvOn/4+A/2zmQ5bqNN17dyovf4AwlkIoFtFaqK
RYoSqVnaICzZxjzP2PeVnRs7D+Tu85NgNSvsdW/sCNtyFnL8hncIXZgi1mJ/jjVoE2lH76A7o6YZ
3fRTh/k7R24RyDJiB13vQROb79KyDG6Ua/LPCjp8+cAZ1jlONLiVeHQvvXyvkhLFurkY93pK31OL
gIrLfQNmNIHy8znqmztyqx8kzSP0tDfDNJwir3mIQ/lpSmd5NwyAcuIyuJ2ImNuMemf8U1TJbaSG
rz14VIF5reV9cfP++yAD53MOVMfXegGIZfLGlDI4d3WUYDpjFvto7tNTas5woZS0/VYXyAYvJ7i8
n5WFSE0n4BG10Q2NJFCQtXuz0NE3yj9cAqdqlQy1M3zfm/k7fHXYpon1lQwRRuKEl5JRL4BEExLr
Liww2yMIGx37Frrbz4onz/doz9+6tK9OqbDUWdageMgd1I0jxncjBbzfkoXwrs6bx7k3KMRnH93R
fkSrAxoAmiZVamCnQv/1UOPrsFdq+R39sPoehDfr0H93S/TF3QGNNdOFV68j9FKjGOx7Y8zOEXoT
giOGbO6oo8Pn9O6k7b0p0JraxxofssVAv3o1Syk1b2Cuc7QYcwME07IKAgZNdGwc9U5qDF/aIH2c
+o4mjBQAC8OPZSAfIOc+TEn4QEg3HYbW3Cvsa26KXL3riIoAzwLeb81K8sigDhePXX7jEkogoY5x
lheD1lejeBz6eGFwMHhjlPg9rh4qiLHMKDyImRUggahFbGZyIFqbbuu9R+tn2PfFiO6EWdPzRJfr
fzvE/4HmxGsd4g9/FH/w0D3tEP/6E/8tTyb+ZUvHND10UchQlQOP5S95MpTL/qVAsks6vUDeKXv/
u0ks6B97aJq52ll5PeC0/3+TWFj/soVEFsNzLAGS2/xb8mQrNP/fHWK6w450lKkRDJK0sdE0et4h
pkQeT3MePDqxIb46jZ19sj2TMqUAPAE2vXOnHyWa/lcEUda+83ZUxxY22ms47Tn2hjCg3XBGGsB7
jAPqYF2o6vdjU+srvoEXB4HL4tAHXzXgNp9WW0FNROE+pqGUX2fdtB/TsOZ0Plnsh79+9DOVsguf
Aj+S/rXJMJB9nk9g7wZ100v3MQcybNHMCOUj9ajhEHqjeWMW+vvrw63Moe3MaWGypRCvsy1royRj
6TFq40E/qjzwMFixP1i1yN+CD/kvsUFEAy/r1l2avScD2Ru5IafwrN4cNc3DRlBNQs/TBMy3f/1r
Lu0+mrmgZrREhEVulgiP2CGPopWa4nrv+Y9A/U3jAqhsqYwjHA4QqWvU578+qlipYy8mceVmcSId
2zU3w2bJEs9R5j42a6aHbQR2QzUYOD+IFP56iOt96BsvOFDT1V+UC40BkCV9jdDRwc4Oei7fbJEY
k/fuLSIdIvCzAv7TlY11cW5c5RFQw86zzc3G6gBFprbD3ADq9sCsU4PLTTf+07IX72EoTE2mptUV
dsiFVXehnbG1iDg8IC3Pd/O8RG1UTtaj3dA/qKyGpqhrjn9Lxf3XnYOWD4ffcbkT9VbRuTGagciC
Knk+pHsKzOZuGXCte32R1Ua7fh0GVSOG4OoFkkai9/xbqihMIFnEb6Zl0IoyoRq/eombQQlyc+oQ
Mdk73loi0b0/WAJ/KFhxlH1kbYv+ZgZ89Se0mIA4FDI0Ot9aorI6Fl6CwdICjwHDxoiuLGGM58OO
MfDXWDznfTrO6IUAFaLzlhQdiT9UInRLvbj6pB2U2ei1Ab4bAMD/GQ2ojuwU9qmwrQ27FStfAscb
euz2F2ALA8x0q0s+dugG7N1cijNIJBunDLPHaN6MoVX7juVQXOpqGEqcWBJHgyioAjULNrtECRE2
cTzBpFnIBUr0V05ubdufglHiaTMbnv2+IY+ejm1RgShuRJM/JgZH8ASY37Z2M81YOuujGr878I3J
Ompoi8A9qhzEa1u5+b6cKSlzfgJA6VFRG1TlOuNn2FvTn6jWy7NbdEAi1LhWbxHdij4wj97Zmorc
O4sFSgyxTxtiCUoxhhZT1H00IWYnx7DoApzy9GhQXrCI9lsVkfsEaTlGp6KkvOiHTpv+6YbIdpGu
CRqVcd0t5RtrjOELxFxh8w4TOwq3QEiMP5ppmAHKcifQFoRDfhv0cnRBtyrrexE4MQBhoPylL2vD
xqPMXfGvqiu8D3as6oeQhiGZOSOsvEIKjPiwtdRiDPcTj0p44v9uwsKnWvrNNcb+jYsKu+0jBNs8
LEOr7mrTC3+DAYZxWYIlozjR/Ui/gtorklWjDGO4Fk7Wm9hth/RApQ57zGipxuBkmmGKtqT2QPlG
3lj5SWTKgbKsY9DkdDEx95WDPFYsBpBSthG3Bu3WsfqRt4EGMDCr8i1QtQ5XE5TCV7p1RFq9JLpg
eZc0/KmGCS14WVQ63ROKzz9NoNjYf7Y6PsB7tr5ockSgJSAVEijfboBMfD3a1JBLEbwt097K7utx
1ETAagTw4Kbu+KGL6UvVdmn/abJD54dUYcFpQTd4WyZ2jY9Cb2EolxY4gq0uHguYJSwWsGNZvLQ7
FRCWIHGPgTCOiVqwrfPkKDEQg3yMYiqKRaTEXW++5/ErOGJmA/lcDCOp5uCVAyidcEJXHFiu/nN0
CzL9enCdo9GanJu2VrRiENlyXT+jmIWDrt0jdDMJ+ckC1/8dJYX4gx4J6vdDAhSKymZv/wa1Lfsk
da4eUxsIvkePYfBjSeYOuq5Mz3Cylvzs5dH0tp44eqe4kCV6ZdDZ93xr9QMVPBZocVX+wzSRrOcX
tF8K8NTO3ilIwAYrr1MfbKv33cvsAE+6oXEq0tIup6y49PM3CBBLdLCY25CoaS0+on5n3mc0Rb7H
chkFsih58sfMMuCQST/xo7CS8qeTGsE3t3DraleOVvi9aoX8PNmygkfsJQVt8BAxQNNLDaBEZZnC
FloFiDCETKYH11CWAfyDtmuwNhmsFpwF2B9KnDs9LpFzDMoFO1LIeHaIrQQiVT5CG+pTKYfho5mt
e3Ay+88TiOyQ1qTpUViLq4UvmOCC7MNFjp9hFAbQdqosPUHPRIBgQdgnPuVk5KgdgAa6N21o6Dtt
uGotsA0yw5unCF3qCCi8HFMViz/Hpid9A1EWTT6dEFyjLGRyOmoDFhRBWMuPI57mEfVFQ7xBARgO
ixo6JAN6RZlzNxkeROo2K1K4v1CVH1P2Pf0rt8JCsOmkemjH3LD3YReithhKKGPD2qAYkOFycRjr
+up73kM0j/bSigPj6BUGCq0Y2xWep6lrqDx+4zYNjSkkhRb6oaDEcpoNvW5G+4PKGxfApNlab7sG
TjeXsx3lFG1RyLtFhzdq72M5tuZRGX3yQ1VWBQGgK4rgsB6KaYdzRsV+8JZ6fetwWt9X1jj7pJXY
Pg2U+++EHWvMM3pPHrIJ1AjcZaycJHoZYOtlXe1H8KHZjYoHbIALmJF0hEPnG7pwM+ZW2O7tzMWB
WNXbjvH7kBrt52wgIT+207x0hzIx4+99nqcPZpFBtY6U+IPwGw8kinesfNVE0XjuEetKsBFps+lg
IDv6WFkRnt6IKgBh/eyCYf5Yz3WS+dXchpSn3SnsDgvsLMD+NmaPkLZWD8+oyufM7yZit6POEvt3
NSVYKBtUEaYbR0mF04VOUmu/jIE53dgZ1QDwL41+m7XA7W4Qm0hw6IA5he8eOJf4MFQpJshDLusv
SdLpybc6L0cs0qWPP+ik7+4Cj93jG2DA010h140lnVp5e5iRVNAo/wQO5goQGxD/cX4DPJbCzbBG
bNRk2g713gvHnsay09HxVHQ5Bmx/85kXvkOjC0xOWhkg3WUUHmTf4/HXmhNOy26UBT/tSUo6p8j9
7KKg4eggcld3RyKPLDjQcIvgcHlpg0ibh0j1XiYqCnY6t2fKp/GYt/t0oAa99/oS/CxNAUqWYxxS
lRpjNv1Bp0GPt6KtUgppeRZiNGREvPJOE7T1vWlNY3dsxegOJ7iUPFQOROvkJg4Kx3gDJ2KIbide
Ag/ed5qAsmtL+4smMDs7UZsPfgdZ6KtJpED3z5xDPGFSjRPYgNQMQAYjaLyPOdLdRfWOahkCVjm6
uo9LLvR3eCQD9jOtHN+B6RwXIJN21vIG2XlGwDSmtIrquuXLFlAbMNLEbLyznEzMICztpGZRHOIG
exyw7W2DQZpHRGBETvGPcG9fozsIXkNLxBBae5xgIyehGP0GgNyfE8jb/sYKADftJmG5J8C9xvQQ
zzZtXTJ2fGsMQJvGzSiS/INjQPy6afBENvZ17Gr+UOuVFphbBY+Gxn2QAqdVC9Az2N7hsu95Q2j3
dk0PAI6Dgbeq2fGotU3sxj8Hl2J2DDoxsKrDKLzWPNVDWCPk6NW29qj2d9WUHnuUulKKjinw0bS4
HeiSD+dpkQ1SDV6egzkILYr7Eu0emNVBg98OpW2U5voC910YURUwSqkyAZBwFm/6yqF87BCogO0U
fS+ge1WUDCnqkYd13eK8S4Dtlbs8WLJP6eIlHoYLC05BpFr4w00GYTZ8TePjpITT3OXOMHTnKvFg
pCxZnHztSVyzv2zZ/7fs9B+wrBHHR0aE0gWJmC1XD5j/WSn///7nKpL/f87t+rf2aTXq4v/or+qU
JVbpfBcOggN/RVHE+O/ilPCoMtlr2cqBjyA9BzrPfxEYHPNfEH1dhc4Vmqcwff5dm1Lev9AuQavC
47ZwiKT/Vm3qeZpOUYWyDcI2lKdslPitVdj/qWqubNJaxEO8+JCP8fMDeH7Tds6qczrQd3GmK7nv
peGYAhQ2qGawYzf5YufUknQ8WgjnRHSoSheGV5eh9GHmkMESS19J8NdSzb+rEH99nksBDG0bk/Kf
3BCm0pa2UK0ykyCOv4yj6EBwYDplZtPszy0dJJi7c3f2oiw8etYibp7sjwuVq+e5/l/j433gSM0v
0K7ajp/3sXCr3PSdqHLOtUnqBiomu5aHv/xKSpSegtiyKsLLTR0pbcJKWINgEaux8BOrLY99QVib
m/F8eP2DLkyoZSoINA7JP7oH679/ImzRVJgqAkdAbk663U3nGcshVzXMgxm5NRFHYq+oeRw6QN++
HYzllS/dOD38mlDLskgXlYUSk+NuJjTxFpqyDZ6jCULXB9qApMgw+w9UHYwHOPsdBIQUn9OGgkGM
+h9wLHUGXYn/Z2lk79h78Y3loicCc8A4vz431nM5pb9+HNoxiJxILhNHbMpJCfiuxIoXflzcNn8k
vJLvHabLxpKNi2AXEX+eqGQmyc6sIdDlMsL2nf3X17vCqCM62SPwpjSV6adlBI66DwfgMH6m3AwX
JGee3saIOP40q3y1Bc+94f3rH7Ae9s1psdYaq6BQjsyyXnfzk8WdACMVVRAsviFAio+1rk5h33Z7
YlZY7ZpOEDRcv6mt6UoZ+cK1wMC2BCcouA+3rjclGh+AwOzFDyrdH2EPL+euh6Y+9s2f5tB+eP0z
12V49pmOyR3k4MYLAhLB/M1nmqPjiSKbpD+bMJegq3+phPoDiJp3l6yxZFSb3ZUi7It74NeQ7Hya
Ey6tinUCnsysha4ny7VIfzAxePTGGr4XFcIr/m0vppFRfl11DjVy0Kqb/bcEFerIUQA7peuCHbjG
/N7LcRjUVbOAANT9lcvg8niIJnElmCvf7vlXGaJvk6FJALOWwfgA/re+p+EJaIUbCcVW0X58feHE
erq3K2dJLjqyOc6Y3ExjjuiJrB0GjPN03mVVke6RWo59QTvARz7gG74B013v1N2HVYz6Ji9a+2Co
Ir1yrV/+IS6XrU0JlIdzM9PKGfN5onfpqwUgYQ9O/z7McFQcMzx/c1Hlt0ZvdMewBe67qKk+g5Au
Dv3A83plSi6uATEMp4YT+6LQ6xQ2FDuNCiUFlA76YLCfsnKGSW7NJBFJdLApQ560G0N11iBPvL5t
9006WydkhUy6DvZbu66bO88JsUnxVHdlzV4eNiHR6kRqbr21f1kRPd350OmrqM7ROKpI4rBLNoNT
KbsD4vcoyMQmokCdFZ5en5QLY1LSVwxs27T99OY97GtJ2iQlKpB99t5xcHQJ7SB/n1XOt7LDAmxX
Z2505TtfPIyOQHEGN2hu/pVYuhmTQlMIVkXg+pnW9R3tZmPHOwoKnhv1oxlNP0uD/eG5NZaYssyv
3C/i0vDSVDQZhUbOT28CK4dG+Vy0LgtqtuTeVW19dHvPWRW0zPOU03hpM7s/xnCZD7GberjNQ5Tq
MPo5zSZFVpZQHaCRWMe+yh0fFTokM8uqP9Ajo7JeYev5+hpd/MF0pDBsIpzw1OYEzTOYIFg4pp/Y
eNqiINu8XcrOAtI6VD7CP+eaylMOuoKAMb17fewX7xxrBT/YQSTO4pW2N0GEhu0mRjhofte1/dsU
KMGeeLC5rVoAHaEI02PIS0iKVV2TcXveWiRC2Iy8WSYkMXqrQ0rN78cmPaAbVoEVQPbbKObfXv/G
S2dAmaujE+0fm43x/G6uKYWJeulNf4JMeahBufrRpN1DKER0wj8jvg2sRV7ZhpcW9emgm0X1eFm7
As9sGj92fhKy0jdFUPxEiu3BqSDquumMZEA46Lslqv5uDMHUEmmzW1C1xN5+cwARY1nFRDn0ZYX6
Xs2d9obCQHFOCyicBajiK5vo0lIqpOKJIxTbd/v4ze0I4gsekS/zQu+p76SnIHV+oC7oXUliLrw2
fBoxGQIpKNZ67ubTDAOJmkYrEypDjqZ2CquyKIaaBEbmJw/mFoy1Up8mJJmAtGINgLYuSqJmZF2Z
441C4l/7VwH/dExyUBzXNguspAm/D8Ynynug6dBExdoi1i4oszQ76LJy3xn9UFHU6OVhKcxg580w
rOO5jd7ZaQlNw8KxsiRfPr++2381Gp9HBmx1h+khmbVxadpMEb1OGScAFfxBUfwF93lu3OrRmiEp
NghZ7mJEqs8R2DZfo/2+n5u6OXgNV2Ah7PFvh0X8FiIDshOCWkKj50fPRhUqd8pe+KGVBfteJ/ER
HZ8GhDAwREEF6NPrH3/pqD8db3OdJZxjSnTgw+KmhvdL2RUnyIpyl1PFN8ls6Mdmmbsrsealo840
oxxrmviPbe8Xpx8iraEP4sgGeByatHvj5PO90VG8UmYWHwo1rrLnvXFAjD49vf7JG3jBXxtRo66I
Bpdlcvjk8zl244UkDpEUPywL54x7TPVGmIZzpNsIbh13uQNs4AkcI9lXqMfmtrOD6S3/GdZsyPb5
FWLTx6HKnDOEQ/wPyMeu3IUvAzMCYpJxz+R6IOzf/EJLO7A2U5tDi7PDHwiKQY7VYLvroRyPc+M6
V3bdy11A8gSEgSeNtIbvej4jpQGOlLBY+CNNs5uywKy4AGFJq/0c57A2m0pdwcm8fEYtriPJ+6IF
gcfqMvk0tBsJwVAT18KfVocPZKqgPjTFdA4axKDBzNwDDkYuQISfX1/8deaen3XGpaTCpNoexbHN
uDKwQASUAT3Z2Yrfh55Z7ge26JUt9nKDM4pncZ1IAGSM9/zrrNqolAyU8HtX6Qeaznrv2X26j1YS
bZDODl0nOEKVCn53J9e98rq83D3r6GtkJElVUVt8Pno/JPkIP0/4nhF5ROnK8qPUDT9lQAZQQ0iu
SUFfWktgXAxpEa7jyfl8vAAjeSx6wDpIL0dMGWLFDlg5lLEsh8+mMKGlS2/T60FV4e+vJgQRz6He
STC2LQnagdXkScTIJh2f+xAmjN+mWX9llJev9ZqjciEgncRn2uu/f5KA9wqxxJaGOAQHWRyEKjVk
67k/J5l7zU3r4lBohLvo9LJ/rM3GQWM1hsLNB0W4a/gir4bTtJid35d/v5xK4XitKAiqTizcVnum
DYc+kjAQKCssy3HM0h/RAJomdjpKcPMQ/pNJpGRCrm8RuuvNJlmcYIEIUFh+nbQJPX5SX8tLAIKj
x3RlqAsxD54ilgt+CWlyxO83swg8p0YItrT8djQBD7mVuw95r49GtzapMEM5KJ1ovAuL4Isxwuqo
cgjMooGQ+/r+vHQPII5u8nNcS4tt8IX1D10/NVj+VPTpEX+w4cDjMfoC2fR5zCefFqF+mFU9HrvI
wAzm9eEv7SbEbQXFXSJ5yoTPNy4GR15co9/tBx40AQ9pTX/Gw8N3aw7m60NdekFWHBf6Wsw7gfTz
odw5nUQccK8igxafbVQGD3mGxg7Omo8qNQZSifgaBPLSveOtlTgyZnBka3Pk6bmMHYGKfyDXu3yG
eFsa1S18wOGEqUfzSHNi2NEoME9OjcDC61976Ybl0mFWbRNFtW0luY7sXiqoNH5S4TpU9s18yEdI
vmgHQsULi2s7+uJCAjOGeEXW626rjiMKfXI0mF07aDGfyPtVLw+dJKHZ5K9/2i9s7+aFJFWguUON
zHTQqXk+q3ZgWqMqYg5Pa0z3VVefO5QeV8KRh0hl1Kwu4scMSVAvE979XJnem8ZyP5kg+494G0FR
b0f30QlHmtW8QrtIoPu5qOpoLxPUScLaE01pxx/s+BMwG/vGREn0k2Us2F5UELgUjBS09wEcBiVO
Fm3m0StoKUuh7Dee8SPR5xy3njs1usseRxF0G+mGHl+fhV/lzhezYHPjY8ImiRE3b2ga52YVQh6G
a28bb3Jv7uH4pAvFQ6c+T8nU+N4CH7eyDXkMAhRThjbMjkmSZmcKevUuqe3+hPRhs19hgnf1HPWH
qB6cK7/zwsYAbPzvn7k5AgPmJ+kycQSiMU99p7LaR+owJUOhcvX6lFzY8yuuGW9T5oQMZZOZBBk8
3KoiSxopVd262fKxSZv0c0fz7BC5CwrL/2A87dH9JCmj6bf+nievLiZXQ2CuMVSZC+DbgN5v2hXO
0lQhtgwLSi+vj3dxKsn+lU0OaL34PiMsXK9z0K1oGxHe421V7Q1KyYcBS+8rQ7mXxqKlCMmVoBsu
lvX82xCvbZiwkVJOPucDKhBR9D7EwSbZg6GJH9JJ6wevM9+jjTr4Kk3jGwzEPHQL6uprBbkkqq0/
kr4V983ktejwREn0BmxshwEkgm+39pK42g+6qLVvq2ry9kZQRhTGqu7ggUXzjcnrxv2oIRHscBak
SxMEgJ32oLzAx+AatxT7uq70Z7ObLF7MKFC3UDYnvRdGDm7PWqDUTl7c3HogqxHNRdnlQ60plqA+
lum3IfBaeSyWLHqXZVZm7rLQcn5TGfYfu1nZYvBHVUL2E7oo1DHSFuoWOMKA5lJzmOO/qtPumxdk
6Z9JJuD66VIhmVrL2PsiLcpr6NM589fcyodhRzetOVaqx6/CNTrrS24pJzt6o2p6bsuqReoGvuL3
ManrD+asxHGsLf5YKzL5tip09c2bY/G+w5oZPvESHCgDISJdCHRB9x1g3mmfh1H7e6h6VFFmQu7C
z00kY3Z6gEjqolBeAZtth0+v78YL7ym4AjYIB8CmIrXZIQswEmRFWsqMiYTAXjhfaxjrB7sHTuqi
1o0mUmtfOXEve5BrWx3OCq+pXhksm0Fzq+vqSgSmj8BZH+7bYerSXYUHDC/bKMTXlBxG7nPLphVt
TNi0RLbNwkDtiL/aEP5pNM5GLH3E/dHJ0rr9FknlPVZLhJV7wJPwozZa/WmqYvl7b8OXuxJuXTpW
kqqs4MYG5uCuk/rkylBJYbQuzDjSgR7mO5oPiKlFWOLQRrhyhC8ORZiDqCrNAOoYm6HqOkB1uKNi
2HMbFpXZnqKiL78iJCWu3PEv+9YsixJk6JKr0ARx8nwsK+Jz+mow/dZDZcD2OnVnIlCGjoH3Bgur
/l2HUNQeBGB99OZQHBob8UNJ1fJ2dg3Iw4iK4fwVTgdaHt3Xv79PaajrFSNBO2sbYi5uO1kcB9MP
QsR85hRYNDmUsy+7rtklQTq+GRJ9ZZl//U83jzOgFwAnlE5pHW73KZYY1qSHVvgFxNgE1m7Ro0rh
TICUs8SBSW0n6SeFdmO0k/kUfhoSd/o8Q6P6MNaZoo6Gqddnh+bwP4gLydlWLgN8S5o5m2qacrlw
inyisGVofdTx/L2termfXEy2vVb9l+rr/8gBunBJgGdYSRr8jTrW5rwyZQJHyoV5aE1Ao3qq9zo0
w72D6s0D9lzwwgu2/+srfmHn82FUlNmQZFjbFW8w6oFB3AkfAceQoiyiP4gcejTdZX1lqAuVWYuO
GBQ04CKEHHpzoLUGALrEfCDol8xHe7M6BC4PhB47AZQeODmaQyjAjQupVO7eTTiwHo16Tr4j/DZd
2XYXkjnCAmIfesjrpG9mO2lHrwlA4/lRAfO4pbgC0j1a0AMvoHOaY3E3uAmU7GhElggDyyvDX4i/
WOtVwhhCoOQ+eH4LYESVBZCPLd/Ia6SbzeReosO3CvPdojN/jTZ3KYeGwgicggBsXYJNZOnlDRSk
mfLA1AaVT9vJQkR8qSE1r3jVVbO2oiSy050N+BwuSy2kT3UtvHLPSr5qc9TXg8Tedki15LZZbqkq
D3EWsnxIOBjVj3D44nG4pg59YWltwmgtME8B+rodxdHZINpstLCqcMRjOVuzX4Uz5nVDNx3heBZ+
ag7NuZBxeO7rMbvykZeGpxRJ5QwYHdmz/XxpabhE2YAqmL8MFJiCBZP2wiwpUAR5epQIEvql2YdH
INoO+hZLe2X4Sw+MzRqjQGyT9TnbrRUhamrimAwxPVgcKESZc9ebiLfOqGgeO9CuN2u1m9La5B7c
bMqOlE+yPVhxa5eMTnQoIQb4sHDeuxX8l9evmwt3HAE5EIAVpiCghj+fm3hFvpShbfmzrhAEXSzx
0LCOZ7ulPZPaAI3nZbmWb18aFPAxzTlK8JTGNq/71FtginAG58o54L6avrX7ArsWbcc3Wb/ou7m7
1hxbl3i7zynRALwh2xEvKv4JzhIoDDKiN9oeODhYR5Y5lRTkm/pNpCN7bdP1OwvOwQkTwQEbem/6
mHrNb5mHbpOh4Nq/PvEX7huIjdD2qKIRDlqbic/ywunRbbV8e4qbD4Z2+pMxVJ/aqnFO1ips/Ppw
F54VJpxaOeAxEjC9eTrTkPKRneEwhNNWjpA8AlmiJ6xxvN69cpNeWl1CKk1ZjuuchO/5lkLUVCEg
hinBNKL6aM6QmxqIIVgGIT2wSnzWWTVcGfNXC3m7wI7k5eSIQxnforgUhxwrocxGRQEjzVhVNB4i
SF/jJBKqcuDVy7FVaO3hi9Aj0nTGp7u4Ekle/HDAC7wia73s1z3wJD6OccxrC5PfsHhFzWWDoZC5
6E+F6WHCLRIoKUn54/VlvTgkBQHxq7tObv18rjHDLqcJ0x/ATlH3thBIHThBAyokhOLpSTUjmjR6
/+hGIwMAFUgGZVGnez5s2ci4SQUcSztdTR2zFK2qHpQGkpIVssqxwKGxdA+Ab1GsRXjMPS6A33Zh
V6CnNRfeyvRwDqOt0VDVLNDrk3LpaBEkUhkGiAbWfjMpGA2RpeSR7ctZpAdY/T+Rbw/Ra4qNO5lM
3rXLZf3a7d4DxwFlmPyO0GFznYHwaOWC5866CO5ZpOT0TiJSnHnK6hTYuJs5iHmkUCjfVWnZohPI
HVQNWBEVE+plHgKuxHzj+fVZuHTiaWSawqKvQqdzMwuqws+GnJZ0UTa/L4FVnIC8zX6HdMyV+b60
CXlcgWzwtkPW3nx/iE9pHAOxQ5gSLW8ts5Qi7aJPHbZzft0p8y6042twnUuDYmWGCACyEkCgNlsw
WeoF1ZdO+oYsxsM8hacFrdMjTUkLBET50VLux78/oU9HXCf8yfGWpY0GEER5lEO9CcfCuNmtYAo/
xzL9SmR+ae0Qo6JCTES8ZgLPh5oEYmZFk4ATCHW2R01a7PsWj+K0RfHk9a/a8MTXdv0KLOYoA5Kz
VkbD87GwIQqVgIJHIcy0vzsYB9yAKL3rkxAeTQVRCFu1+BCR5J3Qq8K2lELzmwJ/vyPGUx0HKkM+
jo7sGZWj5lAsAl+PgTr2jIvZ6z/1UhyHXAbPJX+li7fZZ0nYhimygLbvGjNiSHX4W9GL5jZqmhob
1hR/RbVgoIpgNswzClavj36hHWKvCiErip+l2dIxilKikoo8O6HyPMBd4nbvW3N4P/VIqoLKN+8x
jPiIDuv8Dw4y/SX0qXnAqQKs0/Jk30UjtTEVZAwMqfDQmG54pycDKcpKdFeG+tUA3V5leHMQmdBs
ooS62QyRm0FXmNjUJU4Qb0XV9wDL2+WATcKPyC3q+wlZv1t0PX6z214RNKl5D69rOmWLBSQQVVQc
sk5YkoV+5yKOVlG+FBkSBw5JOtCebLwLeS1OoYO+IOqn494wannl9Fy6GqhakEpCReCR2qRy2LFm
S5igr0bbGm++JgdpWyDQVuu62feIbhAVNOLaOVp332bqJIeJF5H6GEiPze60DdSiihYqW1n3MSpV
0oYpBu5i0nDZGrh/PhrfnxEtDk9l2WV3Q1mKK1v0wrXBjQFVlBWkrr9tAke0q4JUc0NVxtgeEAyv
3lWu/hZPUG9fPwyX8tdnQ22uXyUBTJtwCn1YHOkZIAnsy6B0d4MaoSm13vLgyNR4Uzqz3MeQ+07o
HQS3eYwT5Ou/5MKlQCeNrBKQC0HQNrCdOkEDGuyZ39We+y1z+0+hjI2jk5bdSfdIpZn5TGMPtQDg
XrZx7e1fD8SLVedowpkCamNZ65I8OZxp1OvRzEnOtWhCxLngKIxWtxpM2Cu/eliONgHaYaTCeM5s
u9mj/uDtewrQV1ApF64nCqWgmSid0Dnd9ky9SM9TE/JDRBUUN6kXynMcqG8RZYZdgpnvAcS5sdMx
xp6vL8ClTSdMJFNwv4Kkt2Wm1PFkNoPB9ZTRO0ABCMu7JPJ4tRo7vTLUuqm2ky3Q+CCFcSgBbn3F
sTebabWwv5PV5gCGiHmw2vEf1J7l01HW8PLJkrY4RRSjhbNJYwZcUirivlUwcafasK7ct5dKrXT8
UJxZ0SJ80+aq0m6gWxcDBX8u5u43h7LTnvgy3bXKM89IYXA/ClGcTTxx0HSF+u0Z1FrjHohki2D7
ye3T5NpFdmlLkyZ7+hfhh1Tm+fdHU9PW0/re8Hsd8EbA7yK7oj5hNfXRwrDsZxwgetstxXI/llV5
jvCfOSVjZ125x9eJfrHchNVwWECS059//kMSe+zRioUMJIqOBofO9UpOXg4UYeOzYRMZvb6TL6/G
2t+gMMeVYW6+vLJVoGoYxLCRH6QNsUsV03cUZdSpnxOX5HEp7iuUpzBrWxyY99DUxibyjjGOvp+j
ZoyuADkvTgDoftqmrAdAvucToBBd1qiMSD9KVumMvE7ubWjK+4hwg9czVVdus4vjgYik4c1VQoj1
fLwqLlF2KlvO14Jnrhc4y6nN6tqvW10eVaQxmnx9xleu7Isltohz4Z+QNb+o6Gu5hKMhGnBzclEH
E+7OHtcTjEyt4HEowtZ3SurAaKJ4fjkT0mV9jspHH+d3SxEV96qrqnNR1PkbpBJRLMzkfEzrwsBm
RmW7QVrFzRgp9IjC0d7PMitPtcojZEJweMaeqn6Xwfk7RnFhAfjQ12prl25GC9wM7UUHNaZtXmTM
Q4nnzWD7CEmEt3lWIOtYK8Qe4/pa9HFxHl14PCsMHQTmJvhYpFskvVxsP0ejBzl4dJZRlsB1nhKW
X+HdcMIKeD43/dL5ry/hpT1Dg4RXa3VVJzJ/vmcgNHluIyMJFlO3px4DsIcQv/ldbyUBGYJpXjkT
l76UGguKc+u5oJv6fDy7MhcVAQyGvYMSWTeg/46q0hvALN0ZqYT0bd9gaIqScvP2H3zok4E3YXg6
ODq2ZM1hbPGxt+LJQQITyRRVBWJXxrZz8//YO48lu5Fsy/5K25uDBuUQZv16AFytQitOYMEIElo6
9Nf3ArNeFRnNIi179qy7RpXJZOAGLuDu55y99/r99X51sEEuTMYZLz5D0A8vfyQSZl0qggkktcQ8
icIhhZ0DrEMU8gOzyfSc8+D6cW2HmyEByfH7y/9Cxk2pwz5AMB0JLkxkfr7RiZbwRE21Tv+A/GuS
T95Bq09rx16imhdhdmU7xD5PCRlY3ahvnJbhAVZj9SR1cDgDHOHzUFfGRQ2pj3tha3d/+IS/2qiQ
Ny//IyuAuc3Pn1CTSq2BO1imIwoeunEmU7/M9fd4NqbN0FTzChWE8wQTFLKuQhvXsq3sCpx2s/79
J/nVi047jFqDrEWy4z7s4nkkmikE/LoaRwm6jUIYhwXNIA+F/sPvL/Wrp+LHS33YE0Xaau0oMGOZ
GjVwi0bPz5WUmLE5CA8WwLht15svc6uqm3gameX9/vLfq9yPezLVDb8pgZl4kT68fnGfqITxlMiU
UpJ2B32C6TKoOI9NQdoTLo7b0NHlSa/mRaqcTNsQcO6+cubUH4tA3HIsf89JBnepzQ4oF8VKaKP9
zKlu8qZCERdmONOrQpi4VydWAPnYIDAIZvop6sj3JlxHI6hOAucqiWAWIi23o9tX21oPi1PAAHFD
dICzqYvcOAkOCgfRATmB5dZBWICB9/vb8avmySJ250tHa28y3fn5EbRDZRYK7Vm8caSK4TsSKydi
kJJrXXw3s6cdQT2nW9i6xk3aOthfaJI8OE7a3VXk9x4qinjPiEjEq9pi9BDK9iuncR6XemH7f/FZ
SeikV7yAMTlP/fxZlaZR8pQ/Ws0J+WZuHDkrhpP9GlARFJtMU65LGlv7CESv30q93eWjGWwGE+hl
jaXpNVgoTzJ3w40qyBiLBwLOh6HJLqAmiz8sfvryynx8zn78sEuN/8MhnIfMLLQOSSbbeXcTRTiJ
cQbaKzksETqOaZz6qrMPej7VZ05jwBWiajjOMWlisWHOV3AI+zVzN/JvattedVU3P9aDpV+FXVVs
DSshMBAsz9c5tfS1IIXsD0epXy0JqMw5urosCJRkP39+xr4QwHMHTFPAR5/yCECmaqVbmlvNH3bE
X7Q7TE7pJD6gEhE09H6+lDDj3ul6xovEshPQjzKFnOQuv1SMGwibhh1GDn53/v3T9Mvfb8G70jx0
ls7hzxcdVYeit2N8Jeys2xi9yB/JwHvVEKT9odXw6yshEWUrQhVgflhxtNymDFO4UtMM7R5J7QG5
tX6d2safjjK/uhJYWjoJi4EdHcLPvxNN5ho3MDve0GbVXs+Lcj33WrDWlxDGv3/7qGOXfQuBE9/b
z5eaazp9SPX4zhYMhGXV2QYGW7zipaz/8CT+4vFY3DhU6DhISLj8sGPkE6FHDaTNFZlwLXH6RrgF
qd34iG5xladMmuG6/mkG+ItbuSyKBqHOHB+QYv78+7mmDJ2icsnnHIh2r0A2opgSI5h3uJS/v5W/
Wiqojxj6IZ7FZP/RrizJMnGDiXFP7zYFRG0EnDG6lbUaqdZZiY1mPeI63yhKM3wmerJGZqgUbDFw
bAM3RCZJ1seK30Js5lpxTggRicZFPo3u2ii/VnobHucsKLaMtELo49Xn33/+X2mhkXeo7BJMptGE
fPiCtIq4vO/KE1xFJbliJemWigxPTdaEhz6oOMp3JOvbMksgKk3T1hrV9EQ4kO0DxSBMf0jaVZMP
xtnA3rXmLNeswyz7U1vkF80XwjHofzPoWVa1D9sH7T5tMfEiXJ8QP5v22ByI4gz+/tv+01U+rPuw
u5NBLXkxujKC5RhlZPHTudqlkfIn+8avZsZ01M0lj2C55scpZjbksQDXic0gEJjL7bTfNmV3rTPQ
2eL67jwUIeqJY3hy6xLsuEfxm//h5fzFe0Lnh8gomhxEPIkPN1XtJnLOJ+IdRpI9+Z3j5DCb7Zsy
NHL7+8fs11eiTGOktAQvfLixWmugrln0TRH44LvSsIdt04HFIQ53+OuQ+LdCyf7bcdB1bv2/jxc7
lM37a/FjrBg1/T8x6O4nBFx0qOCdL6EFSwLEXxn3hvmJbXnxQzqEif3EQTeMT8xyaFwzbGHVItjn
nxH3uvuJ5Z/sMxYF+j5/M0bsrybiD2cpjO46HWquz4tL2/Sj1IR8W5fzHBEkiGC0nYB4dUrmEqK1
WaPh3bXMS1rC8tRkb8o0mjcK6c6ZUKaGPD6zPTLKHejwG49Drtf7IXbGG71uX3hYVwaDhkvRx9OD
ktvGva40brFUg8MWjei4aWd1Po2obwGZVO01CrH6LEFwy4NBrF9IDqfkU+gKPcWNWwH6Otjk5lJK
pkZemR6Tyxg9g9rIc6daXdv5sAdjQOKOFqRfMwFJ9jVwpCmdlSFNFzIE4EOInWqEXwkMii4rIGq5
1Tir0gzHkYXflJkfq0VFKqJpHwccI/WxsiNnPZPurMLoIJCf7FnQRGqT58GqDENxyZph2INEgvwZ
uyk4HFqfZ5wqTe5HoxF36yKNqcr8Cv+bdYllCd1YHcli2tKisMzbQGlghaFhdMqbMJjivWxHMzwQ
TaqptTdHWTs4KzBDISi8yr1nshaoIFq4TyZRs0lUHwX8UYxBSv5S5+NonzAqFJe6Hp0VAPm5vxrl
AON7aocHh2EE0kU3GbtL5lb8XNxN6LRF4YpXo4Pe68UAjbN7FR1GfrBmsn0D7pIOhhFyVteNGV7o
MkjsDZmJZHo25DM8deBfraPVabkqoMqTY3mIOwtoURJrtVxFxJ0+0QFBWIcxF3RIgqNT+Mpch8Yx
s4ISYLBwF0xmKhkmKp2a2t6YMQ70MZqQtJqSMykpnxjiAstRU+mPSWkoLyma0Nk3WtUhcCsOcBEO
0koglIedqNdEztaASJEwYn6dtIY8T5Er/pCyrntVLDJqTmV+ayF5TZTmsyb8ghSKl3EQcbjO7TRW
7/QG+iPjWzPAarMQncwZzsjUA/ciPDR1gb0mUXrXhQPCZuFMRONkTPRUX9XsroQ9mzi6TxO8OzoI
pPmSCLu4EmaVQSlGiXjFNIF8TVMRC9K+r2UN/yyP98HgmN9w0Oc0kabAORKxBXPXAJADZ7ys0mRd
KKZ9Ujj3Co8Wj7sDNTUnlI/DDLyL3GMP9UNYedNouueU+zMD5cyI1GiMmC79jK3By8p5um9EE4Gd
HtLui4MBLFkAzvZ7ZEtqQCTN6nMzt9ODUTE69CtjAs9Fhll63xVEA9DWmoTimXWZpye96NXyDM/V
cLfEJNOWbaOgKI5hw0zeg0laf+2CqQ7WvYlp2G9rFcAl4IC22FEeaWezD+U+IRf8qCksiBsF6Xay
Ivm2n1ewe3r1hAa1HSBHFvVyV6yq3MwcXfW1aQZq5smeHL9VYblKvgLQtkVnkz8CeZ2r9WxTAXpz
6ub3auvGK6tzzIulFpIEa2tG11oU6BuS2FIjcuki5AIM+Dv7Zq5s1JajDQzKJpj4a+dipN6QGzU+
x02e3joltivRjIa2o0Fv5zju+pH4LH6QvaGsHK9EkxQwOtWIDgBqcRisnRUkUJ8D0zE3c8BgYGPo
J320sN10pdfkreXQoiDcUO1t8PPfN6W/tfOe47emlOW39ju85q2spiYOo/Z//U907//6p/9u+zNb
4e/259syfy3i1x836O9/4x85n+4nih8krghcEChh/v6vDVpXPzF60xYNJvvi0sX5Z86n6fBHJtv5
dwsEdRonKll2bfSf/2Eanzg4Ls1uDPkMUIX7H99v77/QIvLDP/+IUEEbQDX04waN+prqDMMrImGC
MD9277PMUYgDU2H/4UWrXvQ+y9vRK8EsZRakxzoLrph1ajlEzTgCd2frFeHc+MwMNb93WCmsSyNI
6PyiTnnrYgUyA8bQYRKB5mhUha4oy7H7Ok5ZvCSPhVp9Zc9GpJ0mlQDbHXskbiOPzSGM7lNsxcq5
RNjkEsucZ2V5KiwjUW8xm2bielEt2HtoVO2d0w3AmtGtXBuwl+Z9jHvpiZhHpVqNeUU09RQCRrMJ
UXZWXYh7gjDwQivzL6Il3xwUvVEMwSmw0wanXmRoo/qgTkYWXGoH5tbWdDOn2BihO4GyFRPQPm6R
JlauGhUvJmhfa6PDIBx3BeU8+ajJ9zRoq62g+3VGm2KTqpvZSxTiSLxCK6wUB5ujhBv4E6GyCUMy
cXB20FA6Z9A9z7kx5ndVGs/9pqnlQLTzAGY5jfuo8/gV4s9EALe3EzQp2tyxHDVf6QuDuJDEcrAn
K425MZM0jpB5OBopb0YIn8pDYtNnZ2wcw3OVWJXlGXEDWCALG0SSooN64bHpml/jqZ0eU1pyYeBO
+aqJpcllQ+smG5vyRHy1bXpNa9H8Ql0Zvhe5mSZbJYDkmEElXmWmlK9BRra2W4ZEXfO4nyLSx58m
IH12jXGFZij+7TzQm+/42mOiSCS6CvvfQ2Sk/b6qnOzMiLulKqbpc2Dm2n0JjXmi78aZoM+N7E0V
BVnddY4HhyjMxL2yiZIemQHQn11pWodxCkjCZ/DPIVOuZASXigCo4tcZRudbGHc6OftKONaezpmT
rCvF7uTKmHV5l/dlpK6bpZVLsT8kXp0aBfeGJ/TMekxwdzhHKhnV7tK8FIlQtU2HqzXzhJ4OcA5B
T67nGom3p5qtUvtEu7S7RnSkdmZ63t6OkL87oved8gk1MhgL6fDpvVCv8itOj2bgt2YPfGS0reJS
xsryUUenm2ks9s19UcfxOz48QY6fkfRPQxTjeWvZMO87ib/Bi5rA0ryhrltlN8WtyEncbsJ3dwEK
N9psRys9GHWAxGME43gcpupbjaXZWeWQkm8KSCStFxJydlMXIrHXCa1X24O9g7szmPrsZehxJHpu
UvIF6EqpHfMW9JwH5zd+D0q9nU4tZwOdtq5h3VCohw+07Uzs0VYC9TtOuhT1bWA861M8BR4aMqVf
q2BCcZAqy97U5uJbHilEISkdf4Yv3B5Nr7L74RRyTrmPs6S8bTq7I/fdljrRXS7iLdGb8knBWNee
7LrDx1CaJviNInA5H3M8J2KmTsaVChhApdpIAd6Af1GvHKUK3E3SpinAxmmouoNemyPGo06R79Wg
DF9Lo5mzfdEiZLkWFSmFMBHUCS9Sy+r1xaDJL9Gb2cFLaVdYS4N+hgEyTkqjIVbI0zcnzNF+NVrF
uLyLFfuhHfvc9nWdDDQv6UsaJXWvpQ+456dghY4zfxpdowcYibn3rSmm4toZoON4mahDAI0Y0soN
kKugQJFRK59DdngJgiir7u22j1CjDOCxN0qgR990eNX1Os2r8tkKw1YeOFm2uV8bUNyLsBydTSW0
efYrK5DRmngX1dm0Vkquq5QGQFQngTRMU3B0Hgwdk7QXZlMuN0Lrcyyhae9uIkIvdgEoTpNMvDG5
xkxsTCwtWXATZArBu6ZR1Nd1W4fPlt4ixMSF4YY7Lkq/aFLNINjLyCCGUvCFtWQF4NJdw1/FxmzW
QfaKHdywfcoehWBZXmHTryInoUc5DAEWLLUS48oIa3ljzRohAn1QWg1RQ0hMiVunteppVaYcKk6y
I/xoOb/ZQeg8lNSgX/GRzefM1pn0SzdMP0uEepRUpVUGPjecz24RUBzS0ArTO4nYvls1uon9Yna1
nkImraa7oUtFsoX/nGZeMtmIyhO0l2CZm56TP37aIN8YpUMKRxq5xSPfGrWHCEvigMgcHvlOZwJY
GoOl1Lf5lA9lXTTHLnbYaqCSTjmieSeJtpVM1dtwhri5dnKjwQSamB1cd4CXiGOm/nZ25QDWNEgk
NUPTh08ZRqIre2rQ4U953kdeHpfSoRos5ytTDq66coxwaFidhvk9C0MgxnaiVF43SW30cUVT5E5z
DgBWsXQCCFPTfq6RK7xoFp1bX7SunLxocBpinWfXfOrwKN4qakF6vy5jHle7J9iPrAy8mVUijHql
MqS2EDuQiOcPrmLG8BEN9ZWE4UbzGJgXnecUuXVdTDZbzNzVpjxNYVYZgBzM6VpJ+Th+g7OkoxjW
5WNnRvrNzL9QGDC2zBomI9Ye2JjK9MBYSGdXa3pKySg2FGLcYNh7BcJQ1UNDQq5XGTZTtCKnueM/
RLn+jN+xy9eVZSoXN3fn3CMji6cmryvwHXZuOd/6MIMvHNUchzxo7cTnCkV2b/yMIFtjO9NfYEPH
11WnxsY6GyqCg6to1g75mFL5OFVEMDKK1PjOnalYeORl4wCZMNoGoUQhjwFeJJLIpFvZID8z3rcO
CdYXsmGhwo66HnpmWZst+wPf4qqCanWjwbaZDiR69dskk07tT6NVUyo6k8V2G0CdgV2rN6MfhUH6
rJFvFhPcLOpT1k1sX4E9t7Gft4TjYNh37SdRdiiXU+D1D2XqavOWaLVZePCz5m4jUatmXkNQn7k2
iTWA1UI6+4RLMClbjxl9MZMpVtm5T0cCyUyAYvjeiufSAL7F/aeWjtxrEvjA8nFsjE1aMhZ2ZYYF
TEVFozhQaC2Ovl4w9/qXThkLjRNE4LzKNAw/tyPV/yHF5GCzm2cEd6eOVG4zZggQmZzICr2kneJu
o6WJ6SDL7pd5nULveq7x6e5zs7P6E77W5VWatGpVsRkkJ20yzdGDiSBUv3SaSfHk1Gu3wzQZt/Qv
088AiGyAyKVMtqLr8gQtsZNJxKQlTytw62Ly6QIY0ItpMI3qRi3TQbmwkdIvqXMAi5tKOiJ6yeZO
QY9gTqHl3mhdFmCply3q+yNvaVc89v3QDOskyVQIxcIi/OSR3s+ofBnVdk7PpY4C6n5UA46eLc9W
8T72KaY8mHilQRMsb/WXHyoXZqgTuXc/1gMfGu2gKPE3c+8Z/yDH/z+8akFCQ6xKiGmGeEbZ3KSM
Pks7f/v9VT52v5fLoJ9Zhvh0GbncxxENPSnJaY+Gi0kYAweHbLxDTsHyyJkxMUDD6dWJIjxJQLRz
1lMblJaBHTf3/79mbaf9+3/+B/7tRTDw77vKF6qh6H+cX9++vpcfqtd//N1/1K/GJ+ROyx7t0C/G
wvrPBjP1K+1hZhfooRjvoaH7V/0KKBVRLhDEJX4Mky/P2X/Vr+onBHdwHhbZLo0L8XfK178StX8u
X4k1xkO6RDVgBltAHT/N6ier1qH8ZXi5SrIm1YnKMpn0r3F1icLpOQnpWyVyIqXI+azJ6pnVYW9Z
g/U6K8q0LaLmXYQEUDPFvl7yKBl1TVW6M3IQj6IJvM59MUJF37Dcbp1Au9EmagZRXyMQfq5EZV6J
kCgWDxfIPsV3gvdvo47yUmbfDAOoXZVhYc9UN75rW7u8mqODimB9SvO7NBJpRc9XeAl7nFKSkmJO
6W2JuDZinJ46+ba0kqtwbFeuBsRQG0t9Q+bDfI6meDnhFjT1TI4WJEhIry0esrJ5rPP5zLn2rA0R
liSiCOMCiBtpi4ABJq+DELaebJmuxrK0roSI9LMdTlu1SPek0LMnBPuOkozN3t1Kk45AbL4ZLTcv
aNivsZAlV5JOG6c5AOoSxnrQcCBtq1Nbd6fcLt+jWHsHNE/4Ib4cjkVPdq+ucyfW7ut6NjZdSOj8
UJh3hqYUxMko3pQ3yiYbh6emRiMZzvd1Wn01IqU/KVlxn5b2y5zbB0HQw8ZI9HcQa36iGdGKw/YN
3fijSvDZdS86c18RHo4TrPQUKcw7xUncA0n6XpfNWzSeX6RV7CYn+ArsXl3VQTR6s6zPczjhEMmj
+wXV6xmmVNd2J4jJaeqVGPXi3c5JO7GGxL6N9Ow+am6XpCSPWrf02rge7+LRsf3MlffYr19bDMuZ
mWzGEkJ1ghIQJU47b9wkzn2jpElIC7fylLi5yEZvr9Cfkvs/tf02zntcQ5pVrWQVgrzrwl3UZNY6
SlLwXK3tOzVwbzZZl/lBpm3HQWEfhqLiYXev17qqOBj1S+YGdQdzeog+TzSjCVHoyQ8a7GuhhGvS
lZ0jLQhnDa+SWC0LYLuOzVo3VChbAC5Rb5LWV1b5lzgq94M2y11aNbsgdi72NF91pNp7mt5vp1pg
puyC3ZBAd7QIDqK3SXR8HqG7rFKU8eWX0i6cldmiW0e1DCgup0D19T6wXnRHvtgIq2OK6ZB8Dz1s
OurSm6i0bxIpn4bMAL2imR6DiOMUGFse8VWj1rpv2hicTIPUgjSrvxCmCAOvnK1VKBTzRYkUjp+l
ybRdudMSg0BdV0EYuKh3+xVDbl4xJb8W5VUWUbZl0gtczKLFJpmfuhRndhTBgM/3WkIUpFTs6CKi
+UYi6d0FDHyukmaHSLIA4zXvpyJe46rN6aeWX+m8ZMLj+1jbsvKZq30ObfrzvLWaYGgcxy+iZ46k
hISc8aVQYKipuca3vGLWBOyL7W9nseTsUDQM10Yu7C1oK7ZfWWdbSsK7rLDWHdw+slR3xWipa7Wx
vyG2PbucrS9pMr+KKbAvUQUOLSgvDsRlklL40VYIuXAINyNvQtCf4lAnji1Ri3WS59pth9zAG5fT
P96y9CTTIfAawevlot5NQ2MPQtD0+qF7A0DFOU8BntKIreXWpV/gRPWW5C7+X/U26agfnE62XqZ+
7Zv40EXRdcTH2KWQtHx9fHVbMHOU5H6o95TfzNdNTTlyUvTbOCccCgxr2fDKQB3lmdW2ijt+1mot
w88xjwDWAcrUVc2zoluUz5lBHS+HJ6YOp2QAQ9bNsNkmII5jUD8bY7RVZ5h3czLd9unE15oqO6sg
+5h/Gx+LUt8uwxJvyhgSZbiEHDBDUtQDeDl7/qymCpHA9mcKqOOohvGlyYtkbYucmJ12etFieyVa
SK+ZQrSXOb65oeqlZrkJXc1zzPkMpjEnaYLTfFOKHfX3ddwNJOxJFvmq6++xLdGoWcrvz2GlwZSr
anG2ra09K88j0AWGevOups0aqfLVqZ1tW/f3o5YC0hmflNKlcVKPL1PXn5O4XjESYkwS4veOFPcc
2gNzN7NQDorTruY4Gb2xLwrMSUO8FkVRvMGgU7xgWOrPfHiN5zDyHXe+saWcVhYKoEZcCWm+oyeE
uVcT/VHa+pscR8OzwschnLAAqOn4Oe4IkGhKa9uw1cW0qLyFJ0ePmZyuYar9xrEpSMiHvknG8LV2
u2OvtjvSR3VfK7W9PdTK1sjl8Jxk7J2lErrrwmQ3RIp0ZTadV45fiPLpVkmYv9guHTvbfikK8lJN
Bn8bZ163rdq7vi7tlaLGl1irrjVFHuPS+hZW9eSrFi27wjUP6DmIGq+ZyqRU+pTb/VvFVMmLAXv6
CnS4kLCbbW1Zb5NsGQOLybxT1bG+CU021U6bOBlorRPu0xbtNZFjykPWxnLNgEohGaNiHiloqDbL
A+eaUfWIvaM9yyDtroVKI2uO8/piBWlzO0aJcgmZDe7LXqo34eBE3wK9zU4to9BrmuxFdKQDJreu
29rPkTZGMIq62TxpDC03eTRFT0zj7L1bk1Rdz7PxxZVBcMrYTThVpIpPkh0PLepz7LQZN6zonkIn
LF+bWjEPtQFSu9as7iCjUV276pzdhiphI2GhMjtG2JrvmIZntylebRpkSnzIegdiFHWOyBqx6+K2
2oDlaBheR6X85jql66sog3yYtOmrhbN9VetSHMw8l2RWNfoRHfSr4gbte+qCTB2TvL6HMdKhB+Q7
DxYBjzUNq7pIhhuV9uoaJ1vwxvQ+gAiI22tfTy0pKUzyQmp1WZzVIaqOIH3lGimoesWvEB3CXDGp
c0fdfofwCS9RWmR7Z4SYdK/CGQky65PYUxlSrQllvsr1qLsaE8AR66a26nglmqa5GUZXOSARgJbZ
6WKrzRGj1MQyh4ubMONV0kD6Ln7vg8LQ0/WSmESFQaGXy/oUlesui63n2NCLdZ/StiE1r9lmTMO/
DAJ4K2fHctuGk+BH4k57LO1IXXJeOCAQXcrco1E5NcRE3G3aIRUvaa0Tks0aSfRfrMzbMCrjI3/H
8ovywrjiiOZgYwQrix3Nla89g4tt1+ZvGThXZbJQRltHWkC+W+hLB7NvHyitLhl3Wjgo0PLsqNAz
8axs2OvNkFxR3BJ934Ymh7OKJUp8v7+tF+Q4aXXk7W2jnnKrI2taGNsWQawHoeLkyGRl09W+YXLc
HatsXmd9lBw1mU8gmjOWMNz/nsVb5HejnT1MQf8oA4AEZDZAn50jlNt5tAPXGW7K0j2WoVZs6kov
rxS3ZADk7BzLfGhzW7d9s69vxmFYY4K4caPjoPMCzgHhZ0KYniwK9WLKyAIgXW1yZ7ymC+6rzVkr
U46hQ4CFmJc4RnHnk/ZZPqCY9kPMr6Y+7bsYmRXT1Cqr4m2gxLdDKE3aEeG4CQcVw2jwOM9tuepr
e6WW40qr1cfAqi7MwNkBGlbFol3rYtgxYc29vivdmzGkoWTpwdZM1TUdgEfDIuTFHlhCq0hbBl3F
9OyK/Jnt+8hMZlx1rYA89g03MyMNPQ33Y0ljduC/fVUKxwLhyv6B3nnVgKYDYfoW1tp86Nz7MQ1P
5aBscgOLg4sKY9cymQfezHQ7GkBFuvAjjQR9w9PoFrB3OSVm0iXJ273WRyTyKkVOXtZXgTMc7HZR
tNdB/JUgbJpEbnKu22XbaR+1qFZOhpOeCxHPCO5pqiXhWcgHQ/IOuHF/Vtv0NJkz2ZRd4c8lIFE9
S+9coUS+2x6mmtrDLgsC790DgFB2TrWdtP5r1g2eNozj57Sp462pzkctA3es5MwPySBdd60L/beJ
0g0KlMgbRXEwe07l7GpKiES/yFt6d9DGZTOyV/AjCC70xsbCpVVYF5lxedTYcnZyzy74mC7kJRTL
T2mcGKcG1m31/4D4bBkt//sugT9/fYt+nm0vf+Gv1oDmUMqD+SLXgofmryr/L+2Zpn8CJg3kgIBu
anZjsU/+A2EptE9kk0M9hIPBG8r0+1+tAQe6JUnaNu7uv4+wpJ2wCMF/aA7wiegIINwWDOMIFPzo
kJjC1FEsIH9+3JTOXVlQv46zu6PF97DkSbLHuChyEzXxGqSvPiOmV0Z/1JBT84T2COkKEPl9prjJ
qnG+qGZ6E9fxOuSYPDBIXQYb9GdV7D99RcNTac3zXIriAqfsCGy+8Bs39XVlKrZClvtZjqxlRkW3
dzxmjdyxIAhvdteJSDKPZa8JyzPwZy+JyjNLxGdiCt7KIdiZbfNNcr6ziXxVq6UU7TdwVKLsMXK/
luOxdx8Ru+1EcKClXyTxSXMe0tq4yERl6o36WSXELpi2blWQISve3OpLOg5+H54xBYD/0mA1xvl1
6zIs06EPsWXGNYDpYk/y99pBYR+ERymkb5us7vPdnJ31JX8kDVgylLckVR9ma94P7nxx3MWqnO8U
937II48+I6XTC34kv2KYWE0ozhCThezcY3nGnd9Y8da2vpjRauoe6cOQ7+1hvGVVOY/GRW8PtTr7
rQNJWIqvSqjccx6QK4zYKw5890346rAHaIEfZnfE4DJsTXZaPW4mclgKK7geonlNlwNXi3qOzGo3
q0t1hOjxvHR253R8S8jZy3uKuX4Uq2kcTrY6XEVTQ4XsIAXs39NmM6avqKKgNaq5P1ENFQouR30b
h9XNVKDO6RXfUK7MNql8RAftHoF/ckPA9CpiapIaB6O/bvTHBI1gR2JFNVxn7SFh7Sn6fjN1FC9Z
5Eb7qCtPzIB1P+UwKYLmNsxi39aug0KsKQwQUzSYG/u7Bv+OV4tpK40CpVnCPylT/jKirPVsa7oJ
S+do9GiW7NjxCmfe0El2/VE1N9Wg3krB3Z3TlEJpan2dKak5a9809StjVBvYa3+ekkdV5tuwz3xJ
W7/pnyp6gPu2QuQn0pWapINXT/qDDEaPPEMPYaafYweDzei2oKHb4hib8GZ6WV5Z09mwum+JPV6k
SzRLg0OpZQ7N2UCkLzmDNch3CKryIxF1nlkcp+iuoRSrdYKyxOvUZQ9N6O7CJPAw366E2l/LpKqY
dZzkosg0tLUlY7+I3iNt3pha9tTq3V0QF3vUGV4/OyvFaC5ITNZmLG4k+QjMBveZCTraGM5Tqb65
GTEFk8Zz8OzOO4l8JOAgSELi3iwf27I5gk4qy+IQlgnST/3Y6yO1OAEAuWpeT1a/c1LGnn3+jSAb
vhZmEb45aBrPd7eadXFhtNK+2nrzBlToQJQ230a7KSK6/XFfwr03OeZH9QGo90ukBE+us2gthfFN
uupXYmM5Gjq9u84oht2AIJw5OepKRm5duBRH11BP1wgFbsZOqTc5ajR/TknJZFO9g6f94gpSzcM6
ta849OkeYpR9VJokq4fQ1Okl0hyIsqvRdkssZM0DGjK/GVkV1GyncoAoihf0bbEQz2l6jc5hVwfB
kkJ9F7dvhJPOJBDNKwuFIeF2XzSnvkRs9PrQdz52udhLkXJy6FBYf8hdvso6Md6ykkJIsKeTVvBO
NxHnG6f839Sdx3LlSJamn8jLoMUWwNWKmozYwBhBEsKhAYd6+vludY91ddnYtM1ylplpGUHeC7if
80uwQtc4GYXbPqO7P2eA0QcOdmvXLq+KKkc8oONDm2DU08s2gOZ/lljQ3TXLNtbQjzivuzbQ4v55
SYugdBbjseyrWz47yYGCVLV1kmbdx51bbmqdKiDWJbS+aso3k8x+S6M/1dhEVB3fvLFm/mC6ra3l
xS61d/SZD6TQnnLXvmL8C2PrpEQCDzdm30Mqnqi4v8tyne8O2i2cZU5HyZKne38xiN0ovPzYEVIb
lfb8MCpb/DIHH0jOST0ZLraBxmZB0kBTZrt1WidyF14jSyBLmtbumrUtADK6xaCxirNrx+0+HpbJ
4xSthiv7aAYIHCMS8tXGQ3iB6IcKcsNDyqk15qtLffghjzXn4A2+84xWUUVuB5zCAHyhFD3+GFTV
byH6s7duaKYtcW3NIw9GvumHJDu7ZTafEhRtETNxvXeKHuDHa1rUQ2CRJSdr1C5OzGWYy5CJ9OJ2
/rZdKbJdBK+dSneJKULOs7+2NqF9QQYblLZVnCy5IgfxqDtFCkPvXEqIg742BWzbVzMkz7oQe0Ko
6+1iPPVZbZ5ja0gio6NzsOO8IiES0MgZ6RC6dqY1bM10GP8AfwwBFtxFPywuG8bdYMVpa1RXlyqB
aFrH9tYznm4W50XYc0PMv8vpuKgunJMf837rJcZvq9IQg3n/DGosj7LBuY5Ihk8aoB5pAnpXKQ8D
WegbVvMySikWHWb2uTT3+kD4KW5fcsQ185zMjTpYi/ucyaW6gFzKv4NWiQDFen6M5eoBn9leiDyl
iRa9XFC54qHG/KPvprYm3aHMmAYc40+Z521gJTpP7d2mJTC42xbqGbuiQcxqxLCxm3LYlu39TzMh
uhEblLeqMj5NvZh3dgOB3IMclq33MpnGjcCLCSwaMlhpzAfum0EK8w4Y3Aw7glrgIZY/Rt6gA0jm
7OSxP4VaT0aodFZrr3RFZF57WWYgNiam9ScZsnsTUUeFldO9r1X1NTrJo2Q/pzag5Bwwiou+5K9m
1h/QSF3SUn9chbs1zWo/2OrF6MpIt7hP4vXv7MrfSCE4MZpdx8dOqtvOpr3JQUGXzdsY5nh2Ip3k
K7+2j1lv76iTDdNMBrk+USSAgqNPjyg8sqAGUy5ij2uqvdS2PPpzeUt8tFjTre3tfVWJK+AN6XjO
Roxo6mNGtd7SN0Lyflh6c+WzZ354FhbYaVNU7q867sfTis4HnAfIbpNqo34rhFBhX07In/EJkpxb
dr4WUmoYH4g38XaYlFEBVeMcDWktTHQdFtDx0K5aGa2TX0Co9wAMZj+CFILYhCLDgxPaHXsS3nX3
xKTs/JGCuRGvU30aO2SEaTJou5rY9UfUo9yLqVEX234sRSTWmEKUpPC3BvKjYBwp+zF7Qw/7lVuJ
XOP1NKaWeNJJ0dqpaQXVSaV+Hrs6hy9Y26caZe8mRf/CWp2t8TPZdmgfdOcuBoOUtWhDm8ebbbjy
0Da2ts+LuX3vrBmJ+WSi49LGDFBUVNW+0ZrlJYdwv3S+DehkDQi89LQmOnwaHn1NfNpTxY1atPlw
9Qa3DWZ4azsoW01c85KNT3lV9qKpSaNvBrJlTDX3EX0siNCY2IeCqKP97LftphZQYIBWA8cfOLQz
zXY46VN57DKDq8NtceNzfpjm3mzM/Vw4uNr87MPo+9na6oNmv+uFkYVYLdOod1X+4Dvs1QwAPdVo
DuGsQd548aszKv9gUZ7Al4qSOulihhSSekK97MWpktMSrIgc3s28jD9Ksy+OOJsmeLdyZVBsFvdz
JU8aOa2e3A+nXu1QGKjLXIn8o0NrepiRESCjIe6O+ZKI0q+1aKw9i64VinT4bTuDxoFoisgVyroY
tfeU+fbOnhFhJHh8O4TdbYdxTRPHNhnBRsjd2vFJolpJxCUGPPK6+c2SczQt09WYAf1DUmnnE1N7
H7VjtWLhEGugZPzbtKZtgVAYvVN1zjT97Kdcg4tXHDRVv3hT+YodAAFdw80EOGvVL1yuR9CAjVaN
A26yudjYSf5LKF0PHKFv58xtNq1Wr5sp7x8MVSSUs1fIQvHm+JyXQZ7Hl8KoL42eHkC1eAZR78mp
2dA+/FbLuzc9vtErZTD+af2hrtP0mNNWG0hjRC8lIK6Ikn5fJ83YqNHgw3e7UBreH3926K2w0ypw
6C4iw8JqXgyj1QKdpJ2XtchUeO9ag+Jj/bNy3djWuU5oSd69rsXqP0kpB3SOqxcOhXMsXT9SGZEX
cVzUt7ZTS9BIHnwvkcga3bjZzI04IlncGo3/tOi/68wOTTTB9tjtYg0J1zBvXDK2/dQKJ0vgTR3O
dEsFTs5U6RtIscS8mxfEwrr9U91lcf64HYR3BFmMtA5MRn9v9Lb9Qo72pXo7Dzzm7SgttG5bZDz6
OrDzxFuWdfzGfABsBJM8aauipAkHaaS5UkWKoZR7Q5SnakiOnm5cEzRNx0pTDwBHWNNxlO2Kuyg0
I1upQYYHKRBHfe6QZBtX/QzYRytBUHRuteW2cC9ytOVuNRLSGzPTfIeiguVOaVgOdNlTvohz51oM
MFkU97a39C4G0vUiQ3+aeKdeGbwUBLoipkmwmdZaYe0920yPIiuq11kIf4MCIH2gbiQPh9R0302k
TDtH67rdEDcZRBaZM++tlxD8NjrjK8hy8ewSvkD/0DhsVRejePIK33437KG4pCNZRgWy1+eqAKJq
6wImtafagOVmag+6lpXvE86Gl4QGlE/gy+HPyLxxHBDzHDUn1futavXh1R/pZyB3Lz8KsgtJr5R3
rbIc4SmqblwCG03Zle7b4WOwjfhZdnnyRDQDF9PYxwy9RpyVL3RlmL9Xx0olnh0XRmg22jgy/Wam
PlzCqiAafbHxc229Ss5XaTfaadUzFjKXB9VxS/2ZVjkR1VknLpWVLIeyc9trLDPYGMtpOPqhzCiz
GNbWOXMJrKfVstjhPLur3gfJvanTsRWOWmc9U1Sffsy+23WRmS79u/JJ+9ha62y8gSPMhy7JLdSI
sqY8PT+sg8gOc5LdI3+HzniadcFoVzHpRhAHko9m5KL2epgaL0vfityyNq1TJQ++MaY/yhrhzPrE
khDq9ap4tNw03q12O4ZGbOjbVbnsia5olhNCXO4IX3rHfh7jYK6rTdVS4Z5PFdEcD01GdARS1BCa
LTA1vY/kDDZhDc5LKboH7t0+wN6F+BzqmmCZZyo2WGYkDoWYtUafBQR9i6nIJEH0yy9HtAAdyLE0
s3CEufhe4D+uxKKSaleOm4p1faNsFBExdDr0xkcNVL4z3HQ7+dYmNznD8Xc95nbvB6k3MYbJX1U9
2yzqxgfWvmtjg6MroSUvnoW8TgO0DcYK5gvAewqbah1PxcSOmf6sQCY4PAGXtXekpAdfFZvJ0kkL
72m66Yz16GkxGuLCPKL7lQDFJL+UxXRGOrYdpdsFUBeBiQye1fS+TD6iPHf4l9O4d2Jg/WVER/ua
4zhbyFeFm049S0a1Sl+0bAAqwBYWMbEeNLfe23cZCG0xCauf3lyM5nswbjRuhpMNo1rkJas2zKcu
HRtShvpNMYFruC3Mnhf5/glZnGm0Be9QBueqJd85qH9eut/NnBWvVSku/Tx1GxdxeuiXsbXXjZ6p
22DJknlzY7068FF+CUppAlPFYpNQ0yWT+dMxnAcOOc78ARGn2XwtY7XRmo9YrHhOAE/yeJxgUO7c
Q3vf1PIRpXMhIbRXjR//7gghpPFtSPpNX7Zsp35zUt2qTpp09C0VTrs+dvxN5yWUUYBGR7IEOSQY
FasmRRnembhR5Ay/Wke/JbL5SznnFEFWahBAcgkLESO2h2nfcQt5QVdUMFDYXLYpKiAGicbckJ3V
7lteITp46v4xQdsctL3H0VIGjd6jhZnPsfKYMmX91kH54q/8tCxkO0NVZTtEo5dR7kkif1YD9DHV
YRe904K0xCeaww3HmhmqcpD7Nm+TsIl7e9Pf6wp7f/kTk5ukSFy7cmZPmwRZKrEeZKd2NcSsb+QB
8G9Y2OlZAxXaOImVfyZrzkPotPX7Ws8/+jQQYHDfRrWuyDek8FzlYB39xIeizj+LLNPOVuKcVY/u
RxJGcFN46S7zZM432XfubsIOY6TLqW7iDayMwa1k/yC44JJx/QvBAHQyuc9+19Rv5rS6G6IcqnCi
85GPgag8aL4u0NLGC4Zits8C/OkZLcYYJu2EG7Afrp1cd06WPJbVXVEwGlTG2MamXf2raSR8XlRd
aeAzmPbwvW5LvAJVnbzK2ix2fqWwnxoxAzxpQv1ab72Yp7RL5we0Q/ZLCdhIrzmunhJdPaHjSDjq
1t0a9ZLv8gp/BnO99yhS+bedkgdamY/8JG/ciReSFnjlvU9IQ1CuxeAozLkbSW052JkVorPIwrmp
tI0t6od72+Pet4GcPZntjJguVPindrNY3unetolUe/nNZQX7QWbyCC50VlIHSzW0PJogQR9GmPIb
o8FFH/oTba+kVkwW4o0pf5S+cI99nHzrY0qCtrP+dewMfZGeeM9zsfLay/oRMI1DspvVFvarfnQk
As60qEnmqwlC3fZyNY6I4uwzQubkVgsj2/e6f6/2UAA0S1WHrWWGXFwP+HIb1LTOG61Tu2lBrmC4
TfPAxbOrWs3HLODZt8GmVrLiDHbt/KY75bNn020+ml9js/7zVuIbwfQZ8YjKsGC0iaq8fbXdWe4T
ixN1GbaaxVJBl+OgWpi435kFIJ3MmnlL1QHVeOQaj2NaoNCDa0u1Z6+27wuP1x71bkWQ2+nWM4Uh
JOcM6/hSxX0drN6sbnmFvhyG8UCHuHaxU7Vsstz7pRBsoGlBhwc4BtrOwatwf+L3LpIAQ3SIOAEv
jjs351ybZeTH/EdlpPKUNjG1ILfRsOdjjps16DApe+64MUYBbNqSToi4Saa8ELljYjgTS8GgAkSr
EB768UHTxWVCjzXCXjQw30b2yhBs0FBIgFIn8o1tD5sc/eEKCPuueU5/SfvUpkPJtWlsRRAvexIo
OHNlrpN3iZE6NNj+zXLfDYAkmMeS/kO2QwVLWNvoaKDy40xZ+4p6CxAExi466voL16UdeOPCPZg3
P6loERvKdpN5WhpSMpNv0X33bH6psNFCQlDEpApteyhsI8HR11ZncDvzIJX8INdMO43K6Y5SToey
TJo9mkI3UEjF5V1bGUFdrMGkev0b/8uwmwx1Lu4fuyAoir26PaK9Gjb6smxGw+Sz7P6g20cfL+I5
DikiP08eD3kWox2a8g762BojszPIS9T7v7Td9S957HynlR2NiXVU4MlTiqLy3q4byMSfQpXj2UQq
r1F2Lcv+T+vZn7Jp/VD6o/nSeNMLj8EDuctU6pjJN9OPcUZ7QgSBY59mW5ySkQg7LQEP9hdUOiR9
JIwc8UYrpBbpOT2bSkyHpDGr0FhZKOvSvMh8fmBruOHveRdqAYKwyp1N6vSuzY1jmcBHdS2zAMLG
c2FpR9/siXLFmcIaD3YG/AlSLbyQLPVNWebMVLUfmOYlVUe33LvypZKXoelurK0R1bdb/OEOdz/V
ey7celWXYeUKN2i72ohKtmGAxK3XdBdLS2+jpT+qu+4w7eRmQBjDcOPfSAVBcAnVu/WLb2hou+TB
J3BGhDUxcWGd9XtkiA/zkD9jBksOtppuetceu6le7kz9VUnYo1b7ip2Mkz7L7F2bDQmhqFN9c/HH
B9LB5LTaFu+ZiSPR/a112g+j9t4VHhlUQm3F4j37bX5mrboNsfqi8MdExwDZndVlszESe7otIjl1
Cxtd467vQ2JrgdfUXNzXUhSPfoIJf+bYWv2jMJd9NWAhx4RDJI5/pOfCp/4YKEGfKiyby+PoaTfU
nOdJeyVegfEuDenu3pWSxAi7IAKg65/5WgMGpZIEeYYkKjAfljv92PiczDpvHOrTGxlNJ4Xq0eXb
TBIAsmrl1nDj9MtIk4tesQUT8gIqXNSHxPbfXa7NYICFdDsMP8mDc0fqdfGu7MzZzEZ6I81rwQnE
y69ynEEZIVfBZNZxJJVrH8BYPhD5PdYjv8s8+4dKQU0lu3ZFK5jOYlfaSKL5IxXP9GRKWE/1NSLp
cVsN/di2cK6+X24TJ936rnFp75atNt0WbI3k+SPs/1UYuI1K50+6lifl7jw2xyFh+hSbgU4arEwX
pxIXa1ZHiOLQ08Reje4tQ+1bx17LdZznjIFYWEg12nTgb89Ozctv1YYXpW0LJOesPAba+uzD+L60
/Ww/N+6Sh8JM9BeznnJqQeIKedZIg8mJhfloVR42RASghHyo31Nf26Eq7qpCy54ik0eaTFoXDNvq
IwOTZaCv4pCgW9u3uvft4yQOyZnvg8pYi6ggGxeT33JX+CD3lKUeGtYCQ0yIb3XfiBqqMQ73lmZ/
VDeZdYxX2uIzFN5VqbV4lKo7iiJ57DCVVZ51S0Uhjx3dQEIi1bX84UQyYnr0LTFtZy95l016Wzp5
0JOuIG51djdgey6RQr0K875A163NpxKA8TWv2x/8GIgfXZbQfL271ib/2eU4jLJ6AAGrCmsnTKs5
CSL4cquI6Gh7KtFRe6wtj2Nv5Y/pQKEV6lp+pyZjsjJ8cW7SHoX8cFtbI0iXnIFn3Q3L3yFub5r9
VNXxXlGFapcFS10HS1zUW6M3driHnjwkZcZAJKD86od0y4y/HzzJMcM5RiNwvq3UuCN/i4amNGgT
4hQtB0m1ycjRBXQzRpN9zvUxdOvTUDVRar04sr+ZnO1J2l4zQ0TzwDpmTij5VpTCPpbAjerpuhwQ
/r4JbM2hiVYW/+wUx264Kn47zSeT13nBQBDK7o0m9W1sy2tqJdukO+RjVMzkO6Y7K/nrs5OrhTIC
RgOBg4/7NrCLH6O5X70kZkv6yGX24Qzz1hz+ptZWM5uPIu8+40U8aNNdfUD+8JiGawo8RHZnN5wL
SYRL9lmlRdiwe+acye2AjL/fDDn3HghN4fwqifQN0jEjntkPGQiPrs2372pF1NpZ/NK0d0uVDqwn
LbK6HB7nw+qxdwdx42hPeeEmz6ROtA9VCVpI+dt46Dvh7xB7GKFBIfQfzY8tMmR4ooXiUAq7ftI3
sPe1RHljJTCTmeadpBdbd30Bv+qSLpemUf0xxlu/oxC+IRC1st7om2aTm3vO/Zx22cjvLLmZ0+Zm
kYP4y3Z5le1mGUB1i+Snt9zkgAhXbXNLq9+VPowLw2s6b7rca57mAiG5OcpXExIeSZ3lLcfZzUv+
5P5BMha8zAz3YVIVkan3sHz2R+vHe7esn/NOvLoEIsL/F7/ipdk0FK9FbsFhijf0sScnmkvrDRq9
3tUk46GTreKgZF2oMhE6HlYzMOv4SNZDG8m4+GvkzgNM3psxWgfyjn8mW7JqNESTEC1DPjo7u/M0
eN7Rj8F7m9m++S4YrxabNy3jRenxUWwaaLEm/uC0R6NaK7BiYpTZY0YbjtCNpzloNV6UKd03sBt3
K38gzOFxmeY7c1o+dNOwX33zmhTWrbXd38Kwn8xJHHNzOK9Ft8ttPKIGCT18i6QtJDJ/oKAbL3KW
PM9afizN4cPiluXYXbnJrdTe457dgpvSDWSlz+1sPpRaSusJaHVtmuE0Q0Yq6BtdXuK4JgrGVX9s
+dPpSoSE8/Aw6T3CEqBfU864xpX7M6TgWjF5vKgqCjQNTUSHBCbVmSG1GO2ACJ+rZapHbxggY9Z4
Z87yt/JJl2+ShmCX9I9J+gvJy9mxQ/+148vfx4k9BFNKAgOKcdNqt+6aHH0HOigmDJacsVMe+28M
iFfMJjmTQvYwa6TOpMuV7PVgifGaZWV5zk2u1dr0ePE62jXd+3GslxE1m1GMHzCgVWPc1y2/qMRN
2axcWOl41K35TjTGQVP5SAObYodyclfFw+8FS38e98wAXvqspfSjt60HXxk/KXMNtcL4jbP1YA00
u9IDl4BZxGnzY1hC2yaG/4KGOZj6FtDX3XRE4UWWande5Zl7igGW7VDO5mbNKaZPLZzOE0XHuAXC
oTQfxrI/ODkWZpbKTz0tPSKsxG9dkZZPnepPrlMcW+Ue7d4TMQrYndJZv8X+fDW05CYQSjr98GGI
/laNHSlcy5Pr//HVNiu0KzRiE7qD3BD1mLHI+FFBo/TADkR14r7Is2/CcVq9DloUg7mGvNygCkfo
l3uwEglZoVcahxyQbdaLp0U9e+5hyYw91t9HYi8MKaJhcO7iABvdvmZ39LZ1rG+xPCT+TL+6Kzfp
RBYRJm/4mApB7NoX6JnxZWS4XnId9GpdMRvUbLggywy52tDP26Z1d7nrd2GLKjZFFRnOfYNIp3S+
xFqe0YQ82xQvi1Uvg1qNZqCB2g09ImqRL1tkxbyHXGehngwfRbMcC9f6SrrhWKXWEzx7NLXOBazj
yNq6BCY18il7ZoAdvQ4TDP87s8VFXNW7pSHE36eRds07HU2zIpxLNwDaKd3jkYOZZByjBLsez8rT
vqwcW7RlvmJ+/0PxwGnxx29VtF9CxDuNZsbIQWOAS6j7O3j5o7AtMCnVPXmkzqejc8iI63eM5Ozn
PfRUEc4qh+n70cQwkpz43UvvtZvl1UZrEQ5yNq56beB1aG7ptGph2eGXGX3UxSTeJ2qtT3UKFFnP
pAY1efHBsHvQWqoJVfox9XeDTunSzaq/LWP7U0HwBgZAHjC4eNF4tXWAKF7nn3FdFSV8nJKJ4YXK
cz6BkRH2Z5bCrt0+cA0fDW958DxEm8La3SUbbqHTs1tOkYX+nV9RroHHN2ovxjmvyhvQHZ5pie3I
n5qzKNEzIYQnFktffjIFn9UxseKlV1GhwdgWfRMlgmTLvnGjCuQs6Emu4JCrV857cfDakaYgFDM8
xfMxo/I4HC3AW4Qq+rZx/Bv5mdo5lmka8vGUr8RjhLUh/qzDgEIqfVHC3enZWIbumNP5I730lCHb
D2hm59wj3oBHUT+RZZyHXZvU4UBGODJr9BzsgbsGrc+uczApxEb2Y+f+82Ip8OncALord34y/h4c
FZGsUuEv57TmM07zLHLH7nfVzWeLVSHdNhbZDVaDVMOx3/whi+BNbYCOftwso8AuX6Wfostf7dlK
T9VMRKo0CvuPKbQfh5C4KdU/p4lVq2wIAsryMyneCGqN5E5M/Rl641eNJtKGTM0HEtYcX0ddRAra
+LHiEY2mgtHJNMpzPLdoG7KD5RkPfFMn4aNNg1V6yCn2aDQeJJJAQpryggIx8ZLeVH/x0ytyoSEm
fWxwnENuNMdk7fZtOz55BYm4WsNbZevxiz046CUU4piFpJvWn46OOX/YeetcNYwAEaTuM4F6QeKX
J30er0PmviCq35HPtHXTbmsBigVT6YjdIJhtEvNXXD92AvFb4xM/aMYa5CSUVpk+tcDToHKBlWLe
RuE4JPN74hS/2zVFCz/lz72Qf0cUiLH7bTIx9PC+k21CgdhHY9gJkgjlYbEbBAwQsbK43N+IvN4W
6Rom+asy1NZXTxmQAOp2alg6VlsNnqPJgxVQhBb17bwAGw1lZhwrW2lHb5Ln1EUi5mmb19QP9Rv2
Mib8CtT5kZi89CVr0/ip0/hFG+yMR2MZsm9X4tIvlSm+pUs/XpGO1fOKHvLHTD0uF2PY6pJLqJyy
9JqVNtkHhq1bsK/L8C5RbF1R15a7imQkRAYqPy1i8A7L2prk01QkNjD9nEtbpn9wsXTc5qyupME6
LExY4+mh6vbC9XDJQZN+oK7/jH3kLXb+6bbQSUSE9NAtA1yPcI0N+sDmTGVmdyGVSl5ds9QOeo97
oOJj1GKA0I0pqje3kcSmGoYiLKjwEjhN+fXP4B9yk1MSllaKS2bl0Oes39DTE0U0Impz3voMrame
Ve19dXpwK4oTBe4Xsh0IUyH0XTwqH+zT/KyZKcImcwOptEveyIf2HtiD7VGAQeyBkrAwufcgF7x4
+2wcHtrMfULQhokAHycqZXRURjUfOwTU0VwQl+MW6lo7+keWDafa+JsrLcxG9g7ImQECeoCiz+VO
LphloKliLfvwtMsU+7jwzrqTbF1ol8R5qN1xD08etMx0rv4tJujFVOxzJaLFbH+b+Z+VFIk8e+O9
pWyEzdJK1t9My8tWCQC/pBeIRnpUNd6yfppufCKvH1TPqZ2QTveGQdE9SjfZAJZck7w5ECmGqilB
QGhk7x2OnvvO0nKqJIS548aZmZjyCoUWGe4eewIHn5FFlnGoy/Khda1x6xFTaRZa/CHROxKOwkxN
Scc8FRh51/o9rXZjk53I+3vM73gS+V58iWbRHZfeZ6+dNUDn8blQ/jkePRJp8AVEq5fNB6IGCfJ0
u19d6X5ydiAA7uQfEru9N+DBdGuuPkN/k8rQn7TtWN3JABRtsiH6Z8SbHtFeudHlfWDpMidsyV0J
i9lxg6KYws5OL4lct+Osv69Dd+oH5LqVvcuWBOFy7n/5BockGIv45eokci2pnVxyh6ZEXNonUU+7
sVh2Ujgr+7D0SHwnX9/pjSmo1jnG/xp/pZgZiBa9i8fGS6vSszt8Z72GWsdiPrLsZQ3JxPzkvuXl
mZDE1fNHtdabukL16nGfw5fLYKL4lBJPprJS/+vmf7umR4xu+JfJZfhX/IONiDSwmbCLphvCRiPH
JS6KnKNk8jaZ2aRX5HVYK7kUS9cFHlX1JvGTl2VI6o1HAdl3SWJDpAG6RYneHNEAXLpMe4PmTkNl
FRMibLtcNrLoSW8t4Wr/32Ma/n8LDaQb5P9mrCB+Yfpc/jUz8J//w38YK0z9Hzph3GxBOmFpLuF8
/zsz0PoHkSwEK+Br0Ayio+/Z/v9prHD1fxiGSQuP52CfILsDN8R/Zi7Y7j8IePZtlzQ6V3Npov5/
CV34Z2f4f9kq8JQTKkzbCH+9y49JKMR/z1zIiFxhqNGzLQI7NEPWYju/iXV3HrtFcx4giXQfY49Z
jZx5S5wykfXihsUcxXSht+hAW56R/3hEyI38r2DDfw0u+bdIEYfo8nuQuWvYmknHtP3vqfYgZfzF
nYhDOhbEW8IURp4dx+dd2g8mjH76XtqlxevEHTzXWM7neiLlSOvrr3/5Iv8PGSo638G/2E7+40fB
RID1xNVNyqXu3TH/0h/hAyNbY8WtNA9IxqLCTJF5C1tDpeY68LwoP6zqeXBtuug70sD+WmPCxRlz
yDKCLuSAh4yrVQMVPAOAj+ugbA5dD7Trf/hJ/3uLDT8pISx8mRrxzLrlGO6/fZMeOTp6B60Wpivx
XFu9qsc3NYw4h5N2yf4oYqTKqDRjNEuqHzsVJl5mfTokEaeUSxjd//DJGXiA/v2zcwGoKRw1TY0v
kS/yv392ht6vFgqKIXQ9goA3I+aDOWoWLXv0yllhq15sEzGVrdFzKDETejvK0jVqWjIG59C2TMrR
PHOtfuwuu8tHJtSOUaz4NQNCzuzxmDTUpgB9NzaRVpgfzA3pnO1Wx6f3BBvfndpOFtdksCcOwl6j
osCEUZl3Y+kPXmipvneita/sDy+rXeQkQDckTxDvcQ/WIijzC61OZv71MjQ6iaVBGmAy0rl9JMKu
KwFU5nwggc0xt7WPgWWOK+Bwf46ddF9oI1yAXIq13c+JXRr49RZJfJDdDDHMSGc3EMCJ+PZnGyO6
KfqlPzaaVb7ardPBtTf+/OjSk8sfghBLHiFoyQkGKRi/vL40/pZKkfo0upJUZkc48WucNfpeoePC
Fo7liGI9ZcVLpMetSyqP7PA3+n1Vi6Mj1bTX1tJMIl3Lue4JGJ7QnHeOqd/l8KoMLNyyJW4eHo7Q
5IoxL63o/R4706Be3IJfFFflvLDmQZ1vsnbyv8mVEVxt7FnJjqBwBsVWN0Dz/JxvJmQnSuBiTKeS
ZGq0bRPChCbn1fDVoxin8aGKE7b5/8XReS3HikNR9IuoIofXzg7tHNp+oexrGySSSBLw9bOY5zs1
trtBOmHvtQvri/XhHml9/I8hQHlIPfukWu+mrZcf1hhcsQUdNsmCuzzkvoqCqTjMc3e08qnYW+ym
T26HCmtFaBxsmcjbtu71VcRWJwr/JaN3H/s1vuo05VcZ7ROrz+Z6ihNgGbguj10SXwfAF8CLfnbx
xG2coMBV/xqX+5AHNh+neS9rgzZH+uKadYO+mYtRHoagjNvVDCYoLMssJ1VIT6visDi69lAew3DW
37Nf5F+mraE2Jp8RfcxnFa/xcv5UrzWXDS2D/Wr8TdymObBL7D7Igb8XSMNvrUKVbyj83PtGLNFT
aXkTtZX0gm83g8+AL8BNz2RV6J+hguKCZku12R7ehvWAvTl78PQcXXl0HcTXhynqEZh/LO3KAqED
9n5Hq3gbjdMt15X7EtSZ2Duy+qhV+OUZ7xpppftQjv17XTu3LGy744gx9NB0Gm0yQwTvptPSuykI
ScXzXX7rJKOlh3SxL+LOvA0OWUutHL/oMr2HzqnRTwNuPCRZOFDVpypDUEOm3qeAVnLd1TkeCm03
o7zL81ESL8Af+ltKp/r08cYgAuqBXLPphQuKuMUM7capAm3vhO0yo0KjZCXbDEyjvmrg4YK/GXpA
4CR7z8nJmieFQtlWWXEIZTMyIjVBlhyaKUTqlswxxIQY4k6Gxbdrzq0/5yAEu0HWj9jVor9s6rrm
SoFO3QI2RVjDY9JeyGDp/COrq6m6dVovmo5ol5BDjjnwq1M4t1ya26Qt5XA/x5Deb9LF0rj440g2
P3BvrOriCpMpAAq56iI2OZZX7axKtsVBhzFRvMcwALH/jdikj78zZx5cgWBCd3OMwsSNovdsMG63
9jJINkywjBbWKRq1U8x0zj7NDNLULmoChg2boU/gXm7tPEWitAE5EqBCwP7uOQ9IpxP9nk5VLy+W
imEkMvMI5/DVs2J/fGuQULHii6I+/8qwXJWwd5d4+bEcrVtmemOo2lMzFxkmhwBaTIO5IQj6qzRO
Gs3gduHQPratMcjop9GZ3hwuhnCbQJJAyOwzezuleqy6U4GSwn1Hs99jck+WyOO39ZnJN1GrzVPH
4i8fD4i5Ob2Ond/N8hGpt2vOfEUgRK2C0ep3UHLIs7OeuPiehgYw811dSw8bctpZza9IFhcJBouL
dDoBghh6VnpQFm/6GuUtzVUDxfsItGCorsBH5uAT+W1uU1XHznXfwWe8Q2GKsBsBKzpGS/DKR1sN
jN99YRMXlzuwxQgjOKcC/z2xoAVch4gpGiqWiTAzlqy1VX82LhxYAHtq9uLvOoCEcp8zZ7GOre/m
fImTY3s7Mhnc/j6G55hhPBkBMB1DdIzJvs0z2t908TPsnOgZ4VPsbFZRuMB01gRLywrdL929tGt4
RYxMRTExOspirKiQQof8boAWpX7BfOLvGw2E2GvjcYbc+a2Zg4MT8xYT1hVOnUs/b5HG8OeBLYBH
oz3wtFc5aY44etKwusNON0DKndACIJn0tbqJWauyJUnSKapemY927iVsFeas2YV0j7gwWhA8sfkz
CTGkMve55KFolsOZeWeXnAuuLrbJ1cg2fRN63L00SF2VhC/07RUGfJ5NuD8AXAxqq2FKyDqbGHJM
pwLstHtqYsTOV6jtgvk2tJsE9F/osMzxSwCdW2wcJRt4nRY1c/0isF7iRXvpPXq/LP+Jo0VndwpO
GTOjtsmeI3IK3iChnW3vZommfdpUmxhb/BrOvco8PrrG/FQVQ3Xfk0dVa2jyCjMN0yICSMFH6r1O
io0viisVKrhUETyEMPt2fIxTkMLClOETiBHNRyn8u0F70ExGpiZL4D4FnP1bgIjUvPLKhB4l+TIe
SUfYIYo79t2yT2f7Ian8PxccQ+mn8X1C572FuXNaNGRVQVIECRH6vsnblymNTrgiLqpQF5zCy2M6
uPjfIuuKt6fCwaO867mCtmVz2l17XXENbOjKLOklaotbT/bvM8JLchq3U8B6PfQ4jGAxbadluQp9
loa5uWimAvkwZA9Bz0o1wMnjJkVzVRTOY4SJ9cakSLr8nvW0a5KjWNC5xE/SVMyeg+qkWzf965ro
pzQDPYdVgrEVZAAW5G6cVQVhzS6FFRwAT7V72akbMEnY1TBDbRNRh6/ooVKUml39MKwCljYD7eu3
PCasrooTUc/kDgaeujFYafZlZXvjYdYQPLHYgbzYWbo5Fb3zaM/jzlmaa+Pax37sdpZEqjj1BN2U
GI2vZJDdtxg1eUXvB2GIS/Az8znrBSudwWOba+lsq8aydtAYADfhNy6T6oVcuR9los9obM86+ott
v73xeIUPYTXY7Gbbs5R6uE8BQ+6XwhD/jlLo0NsuGSaStbI1dhwi8eQesQ+gjUr66uSajNs5bZ8t
bDNXs3QuANnTB/KVy4OZID63dfbqK/9mtajtMgzMez3UjyGBGzy8hjlGzofTg0Df5GUUb9nO4B/V
O0v076B9Ue5ayU9XAery4XlvYgMRloNzxkeO58MOx2Hv2+M7ZCNxkHlV7kAKZOeWSm2L8I6xrFS3
QVchfZmCU9t08j3hrxdi2bLxfK1diT5R+JeB1emYYRM1qzdszA89flTYdd5bL/PrtnAXHhU4QNXo
lqe+K9rbJdXTAWzrPek0eNlDvWscb62y5LWYUFqh+xteLG6YBxSmL43O6hdqvq0rmSm61bfR3nLb
phEeCrQddYoOoXHNgWHkTRzxyqDfm8/BqlET/CZgV2NMDhlSN5Erp9nOiZft05AZHz2Z/5y77ILD
sjwPJE0S8pC/CrdSH86sIgK/IP6WPGQLwPOdEy83CgTSTkt3b4UZe1WPwkk3zj1WpIzrDqxh7IbO
3RibB9I7sC/6YfXq6wlba9r1v2ldzMyhB7Ix2ri+GfKOEtcFt5kVzi7muNk4SNMBWmVUuLiHf0a7
aY85+TLIlevhi+EQO+54nHd1LnKWd05+YFzw0gmPT6OVeMu4Hl1cjnurTR/ssnzXUR8gVHU1q7hq
gOtWjWQ4WkXyxBgD59/kMkDI1V3Z95hrE5ZDEvbH1tQ9CpvhWMT2lVgHgE3saUj6Qw18iQJbuM1D
31WS7hTnL79xj2sHKn+q3fy9bYMagZ43TNUuVTOFHLcmu4LI3EVZaH1kgVderXj2vW9EsmkG1nfu
CiP2BjgrdZ+NN/kUQ2wI4LgVuWhPkNH0vl+nbvWi3toihi/F5/tIEoC1q+TIWj4gzhkUU1Bc8Gvm
O4qy4NH1F/t+tu1bEKr6IFpW1X49iWe3x4UfUMjtO8tD6gbtiS+DwNIqd/U+cdvk1OOBeMunOn/m
K+RClHHdnwAp0CvYqDWl9MH9Le5dqqaJr6R59u3OBfzOr/y+MDDHMxW6gsZU50cmHfp3ZUFfkypD
V9LM3U006gwZA2I1K+k1OnG+G2xV6bkt6vTRjzl3HeXuIwHEtuPFmt2y/knN8J0YI5FYZe2PKsP2
fuLyJVQ6LQ5uKCYk8UO6bfqInTSy4pc0zylfw8o+kBJT3dbTRCxOP2bvbhO9+X3YY3momQu7Q/k0
VABbQiHccKPKqOywbxrAGCXBLkQfsIbj4SHLT/7mPF//O3Jbc0x7S4/TXWZgkx+WbDEoDg2KLOrr
uhxg+yxLbbk4ItKg27d9aLCmofWOD0b0Pbw/3dkfHC/tSYl2XAW6/VT+tEGjT74G0sspePDqCPxH
0faXBZdDvUTlXpgIU2KvHRacetSHdBrfTcC2V0wtdDoogXsMg4eYYg5bREh2Bg4X/KmmfGwANexg
T99I7PZXPI4dhsC85hxtm+muxsSPq53KbW/JAFNAuboFvM2oe0Yc0eAfdL+a1GGxOofORpOSDxmW
UWJ8NqMSF8+qct6IDvBUyOcIuNI/NOPSb4fWIH61quZ2qnEpOU0Tb52Z4RB7sno8Ewpz17viNtcV
RJDW7/R2iZlgo5tD2ZOHxcHyaV88mzYszfJxk4cYwIYe0cXO9nFyofcI9mk5LQ/oMm+neWHw7Pk4
ficcbnX+Gkt1lFM98F4MBf+k4a8lNRIGMrQNY7EsBqMYShMdsaGEzxjCESkkykNYl5Fz4dbdGcFt
NW6WWvrXmF/ApMBt+ZCB+4VlPsBTErXfUw2/iZinH4eHkhL/FS8nG8bQ0SitcFwvV8om5CpP8Uxg
I64DZ+9RuI8v5KjjjyeGBeJDnY5kIABeZm7v5Dwq1EKjvTch4wGOnJe+chYQ4XHIF93oYy1Vtl+D
stgWOe98Is4WSmIM1/ALjhWeYhLlqbL5booM4Cjw+rJmOiUBPXQJJ003oXWYtKHiI56SDJC3IA6/
nQY6bYwKnmKc17imsF9JiRx3jr8KB8BBRQkQcP3njeM5IF/vljCmhySaL17Db06z8KxQKRNW9ZC3
5sREDRCaQ+AvY+iO54d04zS41X52AwzvA0nWs6j7fyzIX/DyDMdl4Uzs+uxU0f77MQBa/mCK+qah
w5fjwcd3yMjDg7ZmcetOGNCq4sMy3i6pWlIhbWS53HhFOjSb0s1O2k4QtKPW1ihPFhZKRVb9GVYQ
81wcIg6a3rX2mkASG4c+ApzfLEuOwyrJcWn9tpDWsG3gdN14VDTebK7yjAXJFF47noObc6hOTTp9
gynGXg/nk/FKzpYJafAf9F2+kOxxCK07F1HIJOYTzNCtcPTjaDDwlc0/kUXOtmz8KwSju5J4N2t8
yWb1FYzPo06eujY+Byk7NxSK7Ovj4noapzPUqmck6khUqZF2mDGHrZPz3HCBtSCswKGDF/OG0QIi
H3AiwClo68dcLl2LzM5P+ceQDKjVHKf7Y9q2oTrTWdY3jDxsROe6BAPKucbukt5j5ZTj+BiCFoCZ
6+Ao3fZxlvxi38XqwEJI4ZL2CesRDBtKhAV4n1jqWaq8jnpX3oTg/rp3W8ftW9yKFS1h+u7RXtp5
OgRJ0ISXfnYVXBbQ7RZS4EHw9SxINCbNqOno2Uw10VlV4YtN6dsxRIRHtm8gSsqtUaBKqFcRkuIs
smyL3X4qKHhjRSKLpQgJ5ZiPw48hGQpvJ9K5ZrSJ0eSbhoz1VKuAxO3LcvJfwymfXhxiIODYWj0R
E4sqsgBdbLEOXGdqB92CitxFiNeRMmvbYBVqULzjpezUNZNO+7lkTIDaNNL9ucyH6rFfUmp12pCJ
PS8BCmZn4PbeTZjjkfI2gd3ehkML/JCRe74jbN5172LgCO113HRdcNWiovlMcPMwNF1WZ1jc6Lx6
KDJt6hOmC3QLbIL7U871+ZxMioNWZOR5kg0C/pdgjFDf2nUy3DFbqy8qS329n5xWfqwiEXXXpw7I
ZvhlonqtfapcTe6ZOqeDH/xldKbDCuSgSRGlH9U7AWM+3cGgbSfu2cwC2wrC4HEoi9XZGQQ5Hztl
w0QFXy2P8eQzoup7IuqvQzk4Hwwb0+oPO2ZyG1QeK0W7wIi8oWWvC57Nup+h0xCId2pjE1ZoeQQO
9NSJ0mrXWDb7Yr5YuJaNT8YRcWSYDV0DhZQ3yhS/GhT4CsanY8a3Y4evdoNdfYMRKIPQTyTNPROD
7MfxZorSsLGoq4yN7JDwC2RZUO7b4QZSnQslinAWH6JUAWqJQxhV30LsW7ZJ6aMOWVBW9dbxJmyd
wZTA5S8t1M2J31ni4MPl8zZLZ5Cb9lCm7urCH76SkSX3EQeqg6Ivr1Eijn0rODfjsrqiFgHyF8Uj
VjtMeZSrFWFIEIMRJn0NbRcR7zZ46T+G7CzQlZ1NPC9FdHFr7T8xtknBiwm84DMfO73rYOGtB1Hl
JuwPOv2bu6p5jGW9vGYMINBuVAZUlTdjocVgPVXf7bAIMoOMU9VAIA1i+IDZ8KuIJo5S7Q5+CISD
0fsEliHL0ZnE87ikNGSRvJmWsXlP/Sjvj3Eny+8W21e0IdZVma3M8uATl8aCazr1gjWTL2nEIysM
5RBfxT4Byic8w4NjW8ij4SnoD1PzN+69KDefE4zzf/6wiiBTz3D1jqzMaQqLhMy8RS7YRFKcLrxx
GaOyNFa7guRMBH9GBT+4HDKCn2bPvBhIoM6NZVdKb5U3DJLLqY3S3zFbEMnnUedjlpq9AD7w2HTX
w5BHBB0NRXy72MRn4IChat1llfGiDWRn8DteFsmVTt6P7xxziLS9sokfGOHjeieBCr5rzRx0B08l
dbYLBqVDXUdoCxXN8tPYOM5jaw/J/RJHKvqDV9iFR28Z8+9BpBn6lcqzL47IeYy6voAaJB0hy51R
y/IjJtydOyBfgTjOcdXq2wDNCPyixJPp3lKNaPYVPgNAl72zVMzCULKsgxckHsCEyM6ClvIFOwo1
XC7BvzBXklDHC+NWDxkyOqDqEk4VIUnGQVvYZ4950GIWjntHknjpmvIMgLV5r4TtkdidDEgEqnnJ
zNlq4NmWcVE/JVVNm1/3wYNXO/Ijq4vmO5oa8QB80aBhUJrRyNroEp5TRCAQaObhts0N8qZQ657P
j55SbLvM67c+JLkexHeayw08ZPQqRc5+LARV8mdQBT7G3mB528z22u6Q2T54Nlnn+r0sizA9hTJz
PovFtC8q9foIPn4QDTtS0FkCuH5d0sjw1L7pcnQ7kF6z/2qX4YwcWq2/ReI2v9Wi7R/lLoQw9Yur
XnGQJh8N38O5KEIMrpYFV3TrIDEbuJnzouNrR6e86QshLo6d4HQPIAM8a2Wp36Vu2bNGpACRw1N4
0UMPVJBFsPaBm2QOo7ZQYpLbKxNTeanMLd85nelQAwfVPGiYwP12MCgS/BVryBOFO7JVcOqc6dpY
WO6zqZrm1XXs8AeM7/zLRoLOkH05SLe+jddIMhv2EvmwQ3Cke0AGiDAnDq5iHyQYG6F0iVhgkHx2
0DilsWEosxpAer89Kkd1MRy3ZfpGTu2fy6mpjvx8Vts6zcEKBkqlj8pM/c70XlPtkW0Mv+gZw2Xb
eHnbw2KYY7mTfluCiBrdFSoei/7CxRNjhO6y4r5Mh+JvcWbShoSaRkqbKcfEYnn43ikE8K0gCGAX
bfmePR7nTJI4y5OFi4FxE6I1YZNgEOaIwAHeBo+WcPk/dWlTXtJiCF4lVzx0uFhYZKtUTLq2OnL1
l7AcvjCZhPEjOpj4F/0k1GqJVGXZsS6qLPhnhvoPKbl+CoPV9ZtPfvAC8tT+9JKGwUAFGAsZkp7i
8NAI0PxbJ84QJUtt0tdFlkhZAOUx2RiJrKFnGnvIFT0jqF3OAJu/zVnmPctkBcXXdw364cLgWooi
mK3r9ArGVh+EwYeKVY5bS2r4hyHMm+eKDWYFML0VbApjG2muWS6g8DGrJF6CFTEowvIBusiIzQCD
Q7yBUKOJhp9zEsFgNqy0tBTP/S7vHe3gzocvcUs+gOn3mDQx/PTCNHeKvJ0QlbCU4bGcp+a+a/FE
4qIQ7b90CbTZLbAPwqsBOhzfgwFCAYdRoFRTNY3LgdS88sGas+6jtX207JbnpU9itL27Cpcn/23E
LHHjsYlrSUdI8u7oxIIK1UD8cjA04JXY940vPiwyfAAV2UX9Aqlfum8mjMBBs/J6Hhw/e65bVMo7
ZbL4L5FVcW9Hob7BoeSLQz66nOC5HVtfumzsC9y0atyxwEkfpE+L0IN6/qjiMcrY7+VlgG9pGb/h
f9tqD1BEs010l+9sxcM9SHhFe7+iGNl3o6ush6rC9HVc35z5RJvh/vOkaRaAL+Uw7In1Eb/LPLo/
0MkHgLFjwkS/SJT/yQNDrYS+j1aQDG2CLWHwy29fVw3IFLhC1aZy6dw2rMzFixyjGOB8+H/8muly
Pkg/Du5k7hF1kBo536mS+F08DBmv9rigOKA7sO0PNgxRgHiS4MKNCmazGrWMuvJSuXzEKgCH0NkZ
NzQm0HU6i3odBi6Rjxg08w7P4YStC1muN4bIQZSuvkwfwZLS41h7uxFqBGv2MgCKUk0+kChBDqzZ
Lk7qPQ3zhE04k6N3gVuALHrqGyaTiUoqscl9mbHVdqe+fmCDataGo6/AenkT/TvZXdeUwcEje6t5
OU1turLlDNMu/IJkgVSUr9+zR3ZtYkbGLy7OErW3p7o6D8NQP5MSmNFmV4o/PVGjg7PFaP0b8uJT
wLfx8mw5jGjJzFjQSdfsFz/6trUpL32Zf6nepB8Wn292Y6MCgQsaBPXtsIxjdAMd0SawDmVeSROK
1wZAdzacbTGr+DDS0bv7oXfaBmdPSg7iMjHxX0Cv/HOVal5NbqgO2EF5Cuf3SvZEq1PduDT2b01t
5E1Hg8PUwGMqsamj0esOreuk71Hc5jPoL3p9oEsM1nijJ71suU3Mq1OuZ4IXpLFLkoTi3PMimLOD
zaaYq3VN/lAGkyaF5wKLunAK8xhzYlwaW+P1Ci1XEfTils8Bbg8qLsZP8WYSJicfy52ZTRIyzYhO
+p71XtvOyPNWQe3rwK9zwwEM5xPklXUYqIhqOlhD4Lx2SR2AVJi4Jr02DT5Hn5ruiJGsvR8jU7yI
rspxFNpTwvA+H1kzhsIGn2NbetfyAqEFbdy1SmXefp4JrEA8YQA67kxN4Os253C4jhVjqK0/TcSU
9MvS/kzuNN3mWTUW+8ybxjf4YC46zyntfxjqBg9dm5OKnOdG3HN0JHeVyRoqh6Qqv/oYrve112Lw
ou6IMBxmeKpHvFGI9WOXx4FIR8WiMJhRzPr1fJfqAKxqZUvrqdYhkbBkYw79wUe3vvWDkEN3dBv2
CV4pAQLO+acfhrFhFdBCH4MgWT3DVeTASUr25XQXrfqHQVcQ74lk8z4UdWLvxqJj5jC0gBMOE7kp
vHYl4X3nAlCO2GSyB+BtlylBQ0iIZgS4Xvci0V6kV0ycvGAHw4n7b6gB4OJSxhxKnKV/TOaaHq/x
x+kGe916fOQhL1Yv3eZrjgjrBuHeynQnZKSfBxkX2RbTWt5dFY6yy/2EO2Y8LHPlEJfmuz+0TtIC
1hqEDz6NLkQzMHTiehpspja6mbHsszPuoJtDFvrxmfx3AFIG/JVYm5dL2M3V2YTYe/DOFVG0bdre
TFsZ1VF2n1We9VyWufMek18HLwIk5sNkuUiJYuNqnhUiPz5cl9TsTVIK+5FoAqWu26Di0i4dDT9A
ZOXyLioLMDpue9Rk7liT7spPIZomS/RCwUaH/Npi8o83WWOjp12ykQTiipSNM9JbRpouuMafvBjp
7JY4BtXC+iSgCxnUC8venGghCCRrjsdCbIG7DHW7MY6DNjWGu9vhrkjls+Ul2UXkLovbeIbWaGnO
S0LleLg3ADTLNw7JgpnMSiga2Pjezlz2ekOHCIsizdYydIE0b63TxwnnTMbwBZg6EEH6YJt6RaWD
dRbOSs+KDA6xAycvKyxQVqAe7bkgbs9rCbCMGnU9FxMxdj1gKqLlSIn2Dq0N/haSSR/WZJGLvDiz
ErH+qNuUx09o53HTWWF1FjBLABQ55Efd2ST82Se7i8lMH3PPek0YDmGt8VvXPeXkkgN8yrovNWcr
7sUMaz9nSxXiL4tRNoSjz2si7HBlkfR11ZwixHnzAxozfHPN0uBGiAJa65UGFhH+m/K5hnjP/1l2
CK8JGsOXG/TTvac9LhPLD6gnKnycHZR+dGpX3TDx2Ylwyl5yMc+fiB28iwhU9o6kmdl8XKXMkj30
LljTl+FdtgHQNWZZATThMEUFVwU5kqfFrwuSTmagCqOS/XPQ5gaMmqoZFUeQOxmVCkg21zbYYlBV
c1zzZbrDc+isF6M205rWJ302SDMKOwZQiS8v8ewCLc5aBa1S54ZBTUyJu11fVLgjGls316NVi1NO
Kt/X1HnTWcva708t3ttXPjPx5drFeJf6q9FOaTkoYGUSLQXXpXgpRd89xBCis005Wc6eB0O+xymF
K0MvUpBQr+nCPhM2YZqrKEmRJNh0xfE5RS7awk6IzFvJ6uHZG1vzmDmLQOmdquHDKvj5W0zdTs39
Q1F8DMaCRJukFYW3RzlXXKKgLQzIK1czkHc1gRFRLORPR+7zuUOE8oM72LuwUULqNxBv8DnUSGQ2
zZx3l6G2zBNU5xw9hS1eLUyQFrqdgQmk9Hz/o5GJ/aiCwcexDbuG9RDt5HO6otM2hcNwGK8eoBHu
7Kx9qynnHhiz1R/IlglF6umlyM+2E/OXpgRd7SuZ8F5ZphUZFgtOR+pRbf1GthF3AYFJVNyNqWaO
OyYHu650wNnNnuP8I0s7Z1hTiZc5nMGQBB5bYpCbrTor06MNsGI+n1Al4ZdgNfNR4mihUer4C8EL
4rcfohFn8Dz4f3YwqBpJV0W1RbQmq9ggKJJ+5+Smv7eYDND+dRJ9LhcjiRcWZ/ZhhYa8WDX8ptvC
JmZ507JOgr8o+4Mqeuw5M6wlZlRJOt74BuPdpoicmcs/snLye0GWvAkrRYy/WHCOiaGArYG1p+I5
hSr2U2dtmzAQN+ljkDd8cAmhS99LGoXv+QAhbsO7wCSd6Mrxcai8+TNMepxXHRffd8duoroShvug
KmQEXBhBK09DbkhMavuWvOtZTXyHzhC1V9VgcuucWFn5psxY3IsitFAit+GY7vvZd/9qWB9vzJAY
dTCGLHGuTJNYsdOswSaXVnLrVkIzeEoz759tgRgGekuj2A5TzarflHYMnCeldJjlgkRgJJ77NUsA
gW0T+X83ToeJuZghLp9ibWgXZFg2b0tQ595+nJzxvRMxRyNp7ywSYMyA/x49kf3Tluvc50uIjd/B
k4jX0xQ1e8i8KV6n2MkibpCAaRH7b3yvbpPLkUm1lPdFHHTRoaDsgapCBEy8W6iyHy1nXDshS3Hg
gr0CkO4OlK57t17Cju+lMg8DOyRxIEKlyU/T4pRnAUqkpULwFqw5vZVHe0CCyV0qmpm8JkSj/WXM
dPBP9q73TpzVJHdUjvIHvEH9OqQW7fDk4/LchbaCx6dql/W1WRKsjQy5yueSiMNVVjFl3KcQ0O5R
AWhSs6xSwO2NRlDaeADZ2XXdmDD8xLqH+R+Zk1kDQMDSM0Qf/rilpn/zOHWCmfSgLiG7CgnyLkUG
xr1bvgMCoQOAlug8NtDGV5ekIwrIgIKiyyIHiJlbThGMwyuKP/UydQbNZMYSdBkD+wOCKX8vKnY/
Ws4t7gZe/wLZ2laPCud1wXr+tjPrr9ZS1d/7Jobqq1cwOZ04aAgoa4OGCALLbuf5I0gJlzvgrnbK
+acKtTzmAyR+X1jVO+t4SkJ7YOqzESiy6oMSIapNjgnnX8jQGJWCxUu15TQsv4dgpifrwJY9WjWn
yX6wBRunJhYYVWY3W4fg8WKuxoju4xQGubx4Bv/frnct1GllNnTiirl0jarT9OHXnCYQlthTk1DG
jGo7OxbFR7Zwru3Sngrmzkazd84cOfBlLH4A7RKnYL6nckMCgzDbh/KW6+kCRmsQV15FOPv1UnqW
3OU8LatNORiTTUpDxldTx0N9DSRqvCX0NsB3qYP0K5cqeiewTJA7vqhvScYau1JV+Pe2VZbJFi31
mJwAuiwXhP82IDiK/6eMuIBfufjtpVvg828HYNzkENicdAcwwJxgfjjWz16kfR7JhSkVxjTt3DHO
QOHUItN7kwFehW08ttE7fDmwcGlBPxYxP90kGZCnTYl8qMaj7lcClh6N+moFleWN3ReoqFPPt3AH
amsyJxUlDoFnBiP5cZYKhUY009Jt4rTmxwumMd/CzdrlusQVVm/tjpdtM5vKMZuYnSba0GL2ftop
zufTakYFnFML/FCET3JPpYbXlxPZgjEvPde97/Jw0Vs9T4QlLIH6FAiXgdAK6ZhHSCUm3rgxAost
jgHBRievx2Jb9Mr/TbMw8MHSd+GnNyJbxfCqk79WUkFua9uy02MiFp+VmBiHdxH0gdi6hAHRZ8Ku
RNHDZpoFZhb9FSQcQY0Mau/LVx5OZ6DqwaqWBYaHF8Hi6QeY9Q5lq/yWKfP5HX1K5WMThL6PZpCR
1sZrlHM2ilbrtLD2IJQhSSMEnpqgE2B5QUOquN243+7YrCrEkEN9Y1KZIEpLWYfYJGKSQgbyRBEc
kbf17LPCkuN9YLR5sbhF9C3xF3jWuphA9JWKiEJ/rur8KQ60A/rJcV25Z2E3nkOiqtoNY3wfEFbe
0RkEbWkxQ2VQCI8ZIOfPiowAm99E3gdgPiJFLZLRPyzHCGLXee7NsRhBxTHaTwDDuTPkwdhl+sk6
XkY7HTt+fGBbH/d7qdMqZP+GrJReENn0Roc9sy7lmw5vW2yAWTnN5HqHGjww1myHLQkBcMt4tmny
w1sU5YqPz8fycjIkaPZ71heqOUDpkcQ4OKH3lzNVWnEccbkyxOIJbhmrlRRibqdDqJFsDct9BLcI
d3Gn5qfCZN7rQNBfsq2itXBHi15mBxQi9p6bi9g49F85n4RgI8SBxPzBJ5qPYIoGLjvkPGlv3KXj
ylMp6+Wndm0Y0QF4hCzyttDjN7bV/Ufdme3WjWRZ9Fca9Wxmk0EyGAS66uHOmiVrsv1CSLbMeQ6O
X9+Lzuos6abL6uy3BgouGE7p8pLBGM7Ze22ya8MUgGvaV7wLgEDV46Rn4ZwUSH6DNU4t+2PNpFcC
cnVmb9OZMHDXWVHXJUmCLVL3WdnDfVVLjlM+xAYOIvYiERmbMv486qb/REOTDG2kkFG1cRy87ys3
UZO5IeAVD/IcJE64hhijvA1CfpzncZONSKai3niqBAF2y3BijUhC6UEeKVNxWZuGVxzayOy+FANk
GMIyoSau6EWlrGS5qa5NavHVF1RU1kuQeRHiee4ym3DbS3hhKS0Mm9FyoHO4HmIQBBcC+wEwyoIt
GG6SBU1aYLewkQpF105gK1Z3zk2weYUQzxSCTGcjZ9nT/SdeTaO7DdFHeakY80NsW3KhRQj7mYIH
xyJgQsSuRenUfoUKgyqGt78oN9Q2augGXVcjC+sLRKYkYPQI8JYmzSZ33ZK6vpeAiCBe1YHNU8Og
YUM2U2ROEzmVmxiuMHYY4daobGklXjRpU/m7DJhHS2VRm5jh3TiuEVrZab4xSWKDpO2GFXoKNwTd
MfLnTQ606AkgAGMBwTigidCpZp/cDbt/jAdpLcVCG9Te5Oc4e1KduBGA3LEA3GeDAz84ViNITmuc
CFBYbyQvQyd6gc+44+CaxzTz1ibR8s4uo4XGMbCcY9Amss6xaswe2sokSW1+2bRk77r9FH6f5ryA
qIQJe8QWmoJOGDlko71iEyavCuYOSGqdwWyMX4IkismZjK/TqMHCGJagAMm21zLgF7sgxOw8wPld
+vPiqaE1zSaYY1m38kaJuJJvycG9r0R7qwESx1uWS+tz2YxwR2s3eSF80fxCd8fvVg6BAmeFgbqF
Y4wnrihD5A/0anFfBybmp+0UhoQ9VbqU6Wbg5+atYyGmWBkjwh28tobzYnGSnnYZIe/GCrhfyLoX
1MB4sLErUuscEX91ifSkTkUHOcELENBTBvMprI9T3rj2tkH/l6xDguUwJ4U+RH9EVLyFighWh6pO
OkkkopmWy95geKCeQ91H2UEtnlPaSu5ZEPtOvuKJ+tZjgnI1P4RWQE+wFeYcrUPQxslHXddB/pKj
bhpA5XYIh43ZBlzi9Nr7ngQpmQF+4zvfw4Zq4umExhiZRpY5d9JycPh6RbU0NtCnhespds1w25U9
HGFFlBawIx//z/pDH4+OiprEXXrTnP9d15Xhpp1Kjmwf8D7Q3R1nzeYypvcisAQshdSKxe4D1sBk
9vAUAx/pq0+qkapeU0OeLso6r2+HUtMB/wATRA4UGbq1k9fDc8jO+FnauXwsZBOdfTCQ+girWtbs
rClaWM2Cpk3I6QoX4pRef/ASBSpk2QNHhUlNldUMzrDhJRgA4qHKPnHOieedrhRl4g8tUdC4fERC
QU5T/zXTrAGxWiN7ZZ4I/Zuc3jpIydRpZrAQ3WBtoA1M4aZ0K9IVktyxntmY++1uQnX8FDgBQUtZ
0Mpg82EirpHfD0EtD4eZDKqUTOZ1PjToFDN3ag02jp5/9iGFEQy+CTW1q5Atr0IS7jErILShf6gt
7/5DRZ2TaAiCDoJ6as59C5knqXiwWGwK9ubuQz8wGQddn24LKoYaCwSNS7adE6ldqHHy3TA06Gc/
lGZLC5mM0A3+BP9LqxLPw0tSJc+lCqdDxOQHPX6iebb+QGkm5ngElgu4/bKBInOQuRruHPGXWTeu
Z9HNl50HzMyagvHc9GuSt/oavoJouvZL1krvk7Tw0ZCISIIvhwoSP1bFMDK8onHMdiiIOZm2EerH
tSoreCRtRKLmkNn+s+FTz0QYnV81dlJiByxE/oRwna43lX1OEXYyFWcRHwyUhlZSe5DUgZf2UB0c
CtVG31tVZZ9zYYBXE4hFT3p/tP31h6yyrErhX0R6ZUxsvGqj/oyBwwc86nIaq5UL36iLl6oVeo58
nfW1ffcBvWhruLSLyN6GV0WsRZ1dz23cfSoIDr+t6PvTOQmxL+0iSu1Xc9cigftg+R4otq4lCRo6
F/zgPGB5J5Te6zcfiDZr03qy/W0vpvFiCmLsD4C7LXZOpq1PyNTRi8IA9Daoe5MiVgqiF9hFGKxT
5aGwJoE4Q9RZLrJfTiXJ6oNtl+YMXjfc2TWGKU6rHQRvY/LCbPF3xRTd29y97aj4RYhDi/KuHHRT
vGMhFuaxYRedNoVhz7KkJVlaF0PvK7MzFcdmtkOyKU2Skoe1oI1Dly83BrHuOtOoeLmtnJkFfM4l
aoAYbWKaFt8bWbPqlC4UgXnsiE6AHG2f53VIK51iD30QbHwxE1LRQnoeXfdb6HUK5aKI5e07Lug/
fwVM8cp3hXQtlmJ55IKuSq1FPlA61r4//9DOCTK8nVa9xJhFiLzl4U04j2wVrKiwNNdRrCRcjsDx
r965lD8ZsikvSm6jxMOOMcgnN/H13eTY2VXMSeNmkqj7Nk090/ftImQjNIIdyJ4T3jN/G/Xzgr8b
k9HfGbLFiYtU2IRfVrAFWb9zTcvXf23397kmjOzKtB2WY+kAI3h9Tb0ofTXAn9hQrhGSzmXOclhR
LLgZs0i8dJ6T36JukN12SALhbue6rH5otdGuT/NM4VCwg9r++qqE/+erEr7rWLT6bJNC//JQX427
iMwg2+iNYUOrtR+/Jf4gbo0us78h8OleBu1xWOo4JnYb+N/YjkJ0Ktm64bRAI4iI3OeimohTidRi
CnCEucrmFoVZDvWXUw7xrdxTx6Wm7kfDssHXcXY9UTuFuqZTN9mWKRPrGUtM8nEK8uwcrElLb2dO
m3PSC/AkxMpqHn79pa3l8R89CrXwG1zX9GwAJUdkgTzWuXDK0NnA5S7mc79PSUrhBMpJrVANwnAt
S9MhINqk/ea2s/ViB623HPSojOAUtnFii4q4PMMoH9+5tp8ME0zftkIWhsnEs5cH9uqB9J6EC2nY
9qYhHw/o17w492VlljdRano0QaeUvCLTyxLKUoUziB1nD5BCkCOS70ZleHeho6gfv3NZf36j/GVq
QpvDfklybW8vy6b4l6t6hgI2jvQIBH0s6AYR0dBwKSxIsYKyJjZ8mz0U3e4mZ31HC4bKrWU/w1Zq
+v2K/vMNqqL9x3/x968lMSFo8vTRX//x/w5mskxE/z4l9rpsdBc+ZW9wJsuP/I4zMeRvFkMCaglQ
eYeDl2RsDC+t/vvfDFAnsKpth+nX/gEn+YNn4ojfLErVNmgKIZZBz5P9J8/ENn/jpfd5/6m8CIRB
6q/wTN7OJHyCxdWZijI1khy2KUczyVAW2Uxkp7cOkftdItCObwhoqXeqD+PTvIipNVSLna0u0vjC
7GR0++pe/YQXcrSEcgEOmBfT9CVvNZfx461/9eYMFYCJiCPpmis1aLZAGIYRSDsJs9AJB+56VZUT
dSdHtzREcoOzwGg0/nZW/ZJ2ZoAbGl1ZPeST/AzRoa1WYDuHOxEm/bxHAe729ES8bTHKdv/rS7fe
Lp3LpVODgVLDffOYjK2jtaHmjAvGBEgJtAIO1nA6sHG3MVUZ3nfhfZpq4p7AiRq4xnVAZfqktEcr
PZtGoj3W71wMgJ1Xs+OPi6HV4LNEUR/itV3+/dV9rKeJ6mtkE4CUjsO8ha+skKNOwMN3I9L850QR
U+FZDmQYXAIEOcB56IND4+fa3I9VHkenJdafaScMN1hSO6B/bMFl1v7eidu4PRPmMNTvbKDeAk+4
aInGkPlSWQK0jyeP7iBOuJb6PiYu9jj0eMICvcOB+pZU66pMUfumRYhz1gpjIkXSyKzK926bc3zb
MNv6vJY07iD6qOPh11OTkZZm71a7ETo/9hZ4j/PRH7HQZUvrssYGHZ2S4tkjtKJR4VB868oRxSVF
xuAjDEHUatrJDImdBgkq+ExIUe+tfT+5TIabFNwnrhFszdunq3zkbOB78DOj6hxXBQizW7Mp6Zt1
JlsfU9REXzTUPcUhmQ0RXVZYBJL9GKKLBJE+1+O2nRtUSLKoKcLFSMnF2a9HoP2n10F6bCLJx4Ih
u2zgjhYbhrkA3yNK6Jlu2FxltV01awAoAPa7aZDzxq2mcpf3PioSb2JdWkuV9TuqgsI7UPCjq8NJ
XZ0SqtM9tzTrdk41psNZ7VIRrkmGAJ2RNh9LV5M0IW13SYdAcedsGgiutPRwFDnbDgxsf9UMbuDu
G7aawf3YtcO9BzfERfjpte1Gdjl4ol9/+SMsFCOZbSK5mmDdbS5XmEcPyJszQaImkKUebFyyppIb
Yu8zzQAHvpmjjymDmhPKMDhEr07CfIxUb58v3F0OqaUsgjXZPBAcf31Z1DuPxrfHzGpjN7Ad1xU+
M9bbgcNxf+iUM+GjxxnjnVglIV8ciujC+QOJk89sEBp4bMQGd2cZ+c0F9cKEbCnwvpNW135hBlSr
EUmfeODV131v7NqkaR468gnvONN9QmZln2Q4XqiR5J0FZA7N27Zt4HL6miYc+CDCPEQBax/x/SoW
NHQoJmlcNU2yVaUy78q++IYXe1GNZfdZOMtLaJDIJsyJQFa6rNmaGFX64PWwncCelpajbysPMwSq
8u99jciHE96X0WymdENZHpe60bTBNq8cE7pNlJE6QmmsUTDJlWGauwLTQbpmuEQkXBuLL6vmehmq
APFac6RqbcS1e+FPGfUO+u5r4XXd6TSOH2eT4EFAVc5hrsbqFjLhbTvjKwsZEQe6mjPofsxzSxcn
3eUoK/bVKNWTUWcWjgQ7ughyQkNFE8gvzOWnrd04Gw/e2QE2SHhwKbGcjnUJST30kF1SMVysWW4I
hyoLhftYy3BcGui3c0JzvE10QRrkFO4tSqm7PPYa4pTo/ngYKT5Wpbj3gzq9ElSlVtYiXp8WGEyT
A/+Ji/MpNLxPDcKOL8iM6a2iI6PoYCakqZ+6A7UpgNJp9zICz/iWky/hjohy7Tbdt9mInJZG7hZR
d47RTn+JhT/uzK54sUdRt8ATR0AL2EdtThumnOkrN8mz2VDPWlM06wlEpyvzfamifSMUx732nU4+
NmOgXqpmLvTapPG2QoUCVSMhJL1qL9h3CCfvTqQ3F9RvFsuxWZyZbuuf4L8qQODzHLaOI+zNzOnB
3yRjRPdbhvHNoDUhInMTnCAMz8v9QJ3lkiK2WuEARRQ2+/1e9khQbForG2Oqir3oZfRgT8E+RCVy
hkx02Pr+4JyGaYT+igO6s+/6qDjRfZgdZjwFzPpuX9Jm6L/2aQgqLHOL5oljf/MsBsTsBIc5MyhI
UUCygsmlcaDgUGVng3Wfls2TX4TTngYYWiFNYVW1lX7E1yPWLIsxjRLTYt1RwiBXjG7MgKymM7Hc
cXBd1V1W0atKnS7hTUrJNU6hODYnEXClfUfu3KrL408hwdq3SjcYNfqpfmZiTQ8D7K8vEeSA67pf
fIYmBWdrAvHPTa+X2rhcp0ywoEFD6uUEoYCiRqy/MWeRNEAWU3Hvxpg3owa7i5SL0slPMfbmYDjO
p7SeL4gWoPzimulaRPFF5mKIIv7RPxQoW87snthX/O1kXQ/dc4Xg+d4SjFiwUGI8HWIkBz1WNHJE
neyUsLprFLSfYXShPTFVcwJ7CBaDxy55Owtr+FwiRLvxKeTCuwSaoQYn+hi2vXEisKpRUpgg3xBi
Ccwiau7G2sWskYNdObCruuZv8QPMl+SQej3Sq6I3vJMwtsO7zPPG596QySc9UYRdF7R1V7lXlZdT
b80UOzV/jAh5Vk0wNd/IRWoBr6Ft+KzTqT9MhsAvAX+UDG70bhT1Akl5oGiy+3Qeb5Bm5lejIafn
RcO7rif9zLn7hXBXNDiVbURndmNmtzmK98tOJP33Ma5N9r7UCgn6wiUaJEZ0QDoqD2IGO7uy00EN
m2AkLSdgnbvP2/lbE1O+cwxdfqQYRTJgZqvT2GhGuHfLTRi5j1/zZJhPvDwnp4gsAH/jFVa+HREH
rUM34GjvNA40ESsK0R369sESCDJWcw/DY9uSi/QgUmVfpS50ZhcBGvWAVh4sM0pPRVA9WYCXbgqU
H6duW437tkq9HaotgHCjNPGb0NnpiqZ9CIoqOM+GRpyg+ZsexqDX13XWplet5tMG/utw28OLQaa4
QFGxYHqQPPdhS4mbHdjwGKekg6dN3mPpQFjr7gKqs/NuSuP6So0cZWIiAxokdWH4ggwC8VtlMu+j
obqULQeJQWp/S735wP/7u3HOXnwh+4tcFcU2zmVz3SUwrqNeKSAACV6uenqoCkJI3VLTdWlH+cmx
+Ukn4H1epTWFkC4IBhqaRAgDQZ5ci4NVfxM2Ir1w+yj6aAGhOknKIMVJk2f05Ry/j8GvueZDzcHs
nEwUeV5CaVqMEpRN+Wixz+KcPHA39g40fY2vjQfgwC/FCYVVdcreeaJzRaufVZ0ZjSCModngxkgO
qJnInafvu01bDV65UeKuAmk1r4rO+Wa0tn+uohw6g6O7/gqG2W5CcpcYVXff5oW1hxkm76rSFTu9
ZHzPaSm+eOTdtHjJuC2aiouLOgglgyiuA3SXezah4+exq+bLKrC6y9gNJ3gbMbB+9ODAxqvUxERd
jWd2PE9XupnqQ69rh/xpS6yYAeyzmBT4+36sHnvIvkQPhXDNB28qz6sAfgp95BRrdZyeocyissI4
2TcEY546hd0f8rE36F1l1NVjIV4qlIa3sPOynbPMLarPYfKgoLijMIqCqukzuR9or+2IwipvebOz
s7luwFw1DQJkxQ58RasVlIYxO1tExUQmupN5GZep93m0c+8Q1oEVb+0gQPwWjFjVkS7M29rq1R05
zs1DjVHsk0FjAHM2CvMXi4PptSxmOkgtZBBownrpqSo0pb1zS5h3u65YhEZP+7cBctkvHbbo214I
5/swl+lL6FfRDdlAkNm0IQ+KYFVFbxGXV1opkkBQTI4nUqL6iyl7aTlH4IRAQYD5Rtce+/RZG1S2
enlmwgkNzFQFa1UaV/EhkXTK0oRXxJ7M+hZvX8vJwmF3QV/M3pOXbq3tfrQoEPdECwrR0GaGgx1/
w3cmSOlpUcoCI3W/VmY83wZ2r52tBmL0MPSVcROR6IFaeV4CXSp/cj/NA622fMrT295268caILLL
XVFggl30c8rGNMeM3narsTCna5c+CkftfAEv2Zm6QvXEdyejEMkVL1ZG4iZv/a4bJ+jcfVp+7AgQ
Iq7dnCiRuigcxnxqxM6Na++zCIfYQ6hQ8ifbP3Xv0HEk28P2kaAzWPGqu02idxAkxvE0GpJEPbgl
uivavT4rpoc3A52J4zt46KomJ0Gag61fs2Gd+AcAX7V/0xOEDWZx1rKKDrSlWc5pelbyEMhsumZ0
pIQWQFce0GRI6RP7AtdpR72fCYfUgPLQtdq/t6Iu/yZsXR3I2um+h7Vks9phybwYuzm8zmcyKBTG
GDL0Epo4zDt+F6wjwKvJijS+iwjJZ0Hpz/9WmFpRRLd7tjzky35m5Y3OK89CTB0ntKKTMXb6fYeQ
nuZGq1k3sO3LfWDEFauYDdon8a0a1X2CUy7V7G82rDzlZ5oYsL4sryA3vFFtB/tkhvhU4I8ZNv1s
IbPyDEmiL8L37JsebHWfIYS/HIeGX9yVNfKNJimNJxTgMQYXhfsdRYQX3qWjEzyZ+FaB34P6IK8P
F+AajKS6H+J0KPZdm3mfi7QBeTPSaNR7y5/8ZhOzLSdVA/XeE37yZpNnd+wI5Re5JFCwlGvC+cyy
TS8N2jk0JA0QfKuCsDC1k0NTfsTuu+xJlI0l3DQis9gMcAiJZIsFfKOyNy57tCPEFbFck+syxMNw
mgaFugdsOLr7OfVdHMBdVxlrgv385EthA7vmVS4IVDaNTu/ZHnTzPpncUmwpmaDGXiwKGX6OWSdo
OgfUUigTzYdYp4DQytxEv5CFBuNVFB6qGbqBaDUt00Wu5AChBBfBviU+s0kMfHA96hsbg3ZJvMXj
BSoT+xGb42LAXoU8Sfvsys3Mu3GgGl9OA5QY6Sc8rSwDCErINyotV9TFhdGN6jOOLGOEKavsbSEL
+bGcx9NQRvK6NgMCMEViPImIYHjidGZuWILD10CnLg0AO5DXenKisZ00LA05+ZorC63uY9UlxCaW
SC625Qiep+tC+2lk8r4sSYP/7lOLdHiNjPIgItwbN3HU4H5Pcpj9q64RQ7VHst5pIOQzuoVZkUm1
sExtuRuh6uHYwzdrbKrIzdt3GjFLGfZN1Y2ekMehwqPq4VK7dI7q/jVK9LYPrCUBrvINgqw4/cQh
odAwq6q9nyejordiIEwtukQ+9clsm2s9ZABGZC8W0m+mQ31VBsRzbS1kOlAarJm4ysEV0AzmWHef
OzFmcm2kQ35m4mPwGB39APmS4e+gUROauC2zhkOIxMHYM7X4Eyc1gubxUsw+8BKt62DZL6TuGhM+
AZS/LjJYS23jX40ZymYEQHkoJ6RQSwNRHjVm6gIKBI3iFjRCEn51TDzY65680Bd4EyEe6W5Ym3Zl
3cDOYcPPgo7pRM6WXms3JSeHRJcrAtEdRm3sjJfvXNxxVYqLW4BAVNOVRcvs+OJMWA66qtn1tXmd
3IeBxcGvMWc/YQTWeX+OWzMBFTaa8VbPiVvuvazu2zUxupzNfn0tSzXzzX1SphD0Wh36xVS9j/ub
YSVEhKEm55A1VRv08me5341bur56B+TMfWdwLrTo449bOlJAzOgf2ObRY3GQayA1RGSFKvmJXOTq
QcuWtrOW/tOvv9hPP8n3hSmthfvtLd2xV7XnPCyNpAwnpEsxGJ948jEC5NGw1j4gix8f9ZcaSHdl
zv/+a/mZP5pMb1tO/7iIvzZg6b7r4//qzQ/RmfrnB2+e9NObv2wLHevppntppo8vi3zlxweAY1/+
y//tP/7Hy4/fcjdVL3//29eyK9jBfnwJyWV63SxyuF3/vr1028T/cf5UpDyS33/bybe//235kd/b
S8r6DQkEvRHP/L0d9Ed3yfN/ow+g6PqhcfbpJP3RXPJ/w3qnXFpIrFPSpGf5R3PJhZWPKN+X7Kp8
i5Kh91eaS2/HBd0ul8qjC7KJmWHhGiz//mpcVEVAdHTPELcaHPG+HOszLRdraksa6O7VXbn+fVy/
ZuC/fbn++VnMQ7TEKa66/vLvrz4rHrOUeagYt15KtEZMTsrFjAIOPm4VXqeJsN55mX/23Two7ZbH
vgfb9dHMjzzPTwuvoq4OiWbTD6jWctw4GwfS3jsf9bZL8vtXY3al9m/z/Rxx9NWc2IMGJMWwdXxS
Ui3AKs9w4bo7bxBICussCC6aRJFjZyRN621/fV9/9uEKUr7FRwsEIkfPcOSVbqfaGLepWxQH2+N4
AgfOLK7Iey0vTNdqr01BOH2SBcnXX3/023Xl9+/tO2xb+BrC5Iu/faQitGzD9QToWCPJQVXm6cGu
uvidGrm1zIP/mid/fIwlqJObFJ0QU4ijb0hMAzK1knpmZo3padnr7pydLEhaZLe34OGZoeMCwhQb
9fQaah8raq6n6znpu371l7+xJRTjibMCgRU/Oo6vBjHYI52MRJZuUWuRWliSoDdQ7bz49acsQ/P4
C9t4+Uz4YIht/KOeb4grOE4Uj3Qyx/khmuLJ2TmtTamucdFUruahLaKdxvOD6Bxt8Z2lSFZ/57a/
bUz8ftcdLoH5RjER+UeNCaoDVDpYlbbIxji79nlIxbWbzgCzJt/joY82yEr9j7/+5j8ZUUg8mYoU
D5vC+tGHKlUPRjVn0xYsMI/VD19IBgz3f/1DeHQ24Dlf/PlDfF15qaLvvB0qlMSpjKjxVtX/Yaiw
l6DzbJrMrEzxb1+OpnMqCLTLULH96KyjxQToSGanf/m70DXyCPJASCKUWp7iqwEp5BDI3qJ7SL04
2BDrCNtN5P47c/dPxoKNeg7iFKV5LKZHb2DjEYTJoXvY6pZzhWWFFJULUDb3k7Rhq43a2LMB1e+M
wOW3Hr0GNqR3QLM2Ewx20rffzYbPB7aAbOYaCsoO486SXMhsY+ap/c4MfqRd+jHaGQls+njfeFbH
u9CsRs5ALbbfdjDFsAoWsf2kVEmINhRegHBTG5jpfrTAme2NDA8J5PYpebHaqr0KW2CNpJ8BQUc/
SlrZO+P1J/cBLYnlW2hTGFDHL8WcQAgho09zRNDWaQ5BdGfBcj+lPRC986CPJBPLfeBBOqxlvmO6
zEBHT1r3JtarceCAIk3QOtWeleWOg/ipZYbn7rCQYROPzl10lhrBP5OU3miPXm8R/vT2o4TyfNYR
5la2xMcN6r5DrW4pzC/DAsSaRcB5UznvtYKX1fjNsMJTbbOU8Bk0XWmGvx1W/eg3GOYrvZ0NGw95
haumMa1FYhcOe1sZ21+/oSjy//SBrFs+d1MgRV26vG8/METwjrwPni64AAA9tOc6KJTsJoBssmYu
jEYCslZ9nmVPuO4BllqZF8cHs/IIfJUEDNu0XBiNOyE5YJ4KOnn0e2rZnROqJYhd0X35tdVzT+Rh
x2lvl2WEqVIUgA9JEyuxui30pg6gPmd2iuxxS7/bKymG7pCi9/LccwnaCKo0QU1txfKGsnAwnc+z
n4Opj7CRwwISKSwXFYU7nSk2a61ld9Y2cVUr7pvGGAlVioD905goY1QMCLij6yKlgXY2F6VU1zV2
CXs7UUrsKcUl0VermrBmE/MG/xlAXXkoHHoHhML53W07Wskt6c0UC4UFhH81GNSxb4s+oeSaFJ2w
v7QZFeUVwrwMzbzqmRsqBdV+jb+BSG0NA7hYU0vJrlQT49inHFtdF6ZtEE3WyfopCzIgISZwRnNN
VS25BSNPGFTgeslToFtIeE0QTy9tmCflOjEz8NSWKWbkCz0lOCKUougkwM9+nhDJN6zygarlFlPA
vJnqHsfiQm0A85p2c+1cIlAPS2QSdltiGKrmjuKCmvyYx1oj+b4sw8YB5dG7jb3iSCYWvm1CxT7r
WDE2nltZAGZ45dOTHke2eSICchY4lMKYD+MUB0xVNP5zWLZWdAIXOfW25ZzHu4Y6sj5FIyUuhT16
j1pXfcwWwiO6CEZSoj72UPWSU08L40YZ6Gw2JSwovbLHQvUbQnmoVqa4SgtM59pMIXK18IR1U8MO
RajvP1XS77J9M1I0RYuvGjixUuM+6dPa8bj8iaJPoa3gwin6KTibenZ56D8z47TmJldr4u6dZOc7
OijpNhom8GHmm46WV+CAsAxtwuZF7VLD5m7eAUYYy1NVdBocFlJWkgo9p7uiIRc5IPismEwrz6ge
GcaTWCtSa8xtEY7iKu6D+Jy+P9oSgxLHdxb/6ZFZjmy/2I3az+FUUO6tq4BGPHJg6lIR9ruQdqRK
qPdEZfxVk2wyoHaa9JODVQ8AyLKfhqWUN98zXn0fUkaV3QKS4HeMVQ0EPUoodx28SNc7tzVreTva
BjA6PB0JGZY0pIBcONobr+dxnkk3ckQJmlvbnbPzwaUZ66pyW0y62mxbdEUK3f/GhDiW4wshFJwC
npmpk1LJgYHMbDCsR3wJxiV90Kr76oV1RA7s6CPO9mVX3VeylOMn4jXam7FH8LeCjMckkUc2MNS8
Itl6B/QRHFOBwMKH52Iy8lNUgSd21wF+xsAW6HPH18Gj3RJ7tGJHk6kdyK7x9seM+ZdKCP+2PvCm
pvD/TanqsYX595WEXVxkT8W313WE5Qf+SN3jnM774S+LMxvkP+oIwvzNdRA3Uy74sY9xOYb9T+oe
UlQfoh8baZM2BweWfxUS/N88XA2+Tx4fGldHOX+lkHB8RiOuhUKW/yPCj6tDTft2jeucFAie9rEi
AbN8iKFD9GvZOq1eJYOFexk//nw/TTH9KXQEnGTK2OopgM5mCWmF7/3OQe1nF0RlBbUlu2LSc21u
yuuN8ZLkLLT0jI2Fyzqj8CuNj0woeiSwpCb8UHRorBOtHLUOKgWkQMLneAzQgz3lpiYi/NWTvP59
e/F6a/Oz68EywZkG2zh/qKMaQdWOkFMwIW5Mw9XPlkFc7wZtBgAr6tJmsiNDe/4CaxqCAasUPMfC
GK2bvHYIbA1L0DDv7HiPzpgcSpYyDHozxoekgXp00sJiS0AZZk5CaHNr2tQlTrkVxwl7XsllkVtl
8PDLnUwVvpYsLa1tAz9Dv7O1PSpeLEcjKjSmQ5EGea7ylh3hq+NL24jWVpWyNxr+9KMjRn8JLWpU
t8YFAaN20EN4C/Q1Yk9TDF56+PVT+fPHOyYCFJ+KGu+HXF6P1x+vuyJBMDrbGzJDUW5NtQu0x2HH
IDZIqcUFalN4SwZgKUIISEhJ3znhHKkSPZNaPFtQ6eBM4ITtH+94B3/GmWF68zblJj1hg3OMVa0g
za78Rg9ApXs1r4t4WiLupUt/Mui86q6fh8WySU7K5z42ne6vjlWuipKOYsRzdxSP5e1tccfQCwbQ
htshSsWn1CyBawyVlvbGA69dkKuNQgn3OFIPyASMD8JLsovW8tsWOE4HWufXj0kwm/CRrzbtJpI9
pPkoN6kp8MQ8++0lzY2UHjsGtWkKA8tIjFjNXPvIDs3zzhxUf8M8gNVwUHZ4M5pTfpuDFmQllgYY
eBx44TOUYPwUGa8Fgp+qB2JS54AVEbzF7ReooBIRQlkb1i2zk6OhF4pwPg2nBJegxP74oNoJKWiS
dKDGwffQHZeZZ/SrjmSvfpPTCa7XGebUz+OQp9/N3qKRSyMyb08iJl/8tG6lyg0SD87JyB58zM2x
rJxkbXhD9ihzog42CbHGVJS8UvcX7J2Q0+BNdS1mT/TLq2iAm7YqgqSqDgOEoB6AflzXG0l+MJkK
NZLhTR533m3uNyhgnGxySd+YtQ8oEP6wRbLnnMXrXmsOVsoNsCUF/s3MwZ3whCxCB2qWdEEfLUP8
IL8PyXeTgAu5cYDOYX4OFZeuHanDHanE03VWBeVtN9plvSklZxIuX7R6A5wSlizOBBQOtBooe8bw
PIp93iV5tOu0QIrD7h2asI7nEfkt8BbcLeHQ6M3cNV588BGdPY0Gp5c9hOgiWS8mGoQiad+lZzRL
WhiPkSzbDcoG3Ps2wsDrsRapu48MexI7QTMWklPXCxCqFMiAPAiHHGUCVzltZcRv38V9HMegBiI9
bsbcUOXK5V+tDRETuMHQ/8TXZF8W+bqWo/Picr6j6oafuGlsDNJyzL/Oo8ANX2sv+QYH4ZRSemxc
z/Cvttg6Se1xvFoP+B4rvKX+CLThJMwLgCx6DpvqOstxI2wSdl1wMCpNDuSULDECtAzHtSNal8RH
p2HAUO4cTmhOW9N5GM9fZ375Z9wYTQ0obEnL5hAH1qbkRBnb08dAjJC44Q2F9NjFKPRtxi5xpwtJ
7E7LscBIPs+iJYAF/SpQEJ/TWNd00vwIx7eGt1h6nfuE4ZbXXiu4ZrivX1KkeRt4y7HJ4Wa8GtV/
s3cmS5IrV5b8l1oXKJgN2LrD5/CY5w0kIiMT82BmmL++FEl2SxUXLVL7XlL4+JgZ4Q6Y3XuOajdX
kTUWAbVnKzDBYjlEBSNCiOA1mhCfdYLwagHTwejwuQ1H9t15KeJd5hKjNuP22S4AfYJ6knLac0ie
oMeWzn7sJsc5pTNxY46sJAEbaD+8h3LnsFIWuoNLr+/OFUV7TrrSuPK4DDaGmVYHwp0vZcplVQdl
e1qRpfz6w8EKgBvUye1oAdBLxuIxdLX1RpB28c6e4U7rQKeux21b2ke+BgdzhHzBbIeYpEuutzdf
SdRdZ1EtzIJU9TBCrPgyM0Fl1a6r6lGjesGgy1b3cZhcZz54CYhfszPe29Kcj/A24RBX43I2VEqi
xXWuTVFHXcomQqxnItMDcw/Nt+S5UGcoz/xkVY9buHa8slkfrhAINxjYyWWPWXIScn6Pw85o9nij
zHhNSl4BJ31gl6h3EsuTzicXymF1lPZ8mMHpHStocHHaXoaMtFN8kjFi9xI11tGFE6lOMRQhHvCT
videElwypojEJz0TaoY5CK4e9E7hXlXGtQhgT24XP89eoKUa/KiFmhihyOqJQsuKIeg2BnkiRE/V
cIsf0bR2fqEfQGXqY5LZ8U3jiuETmJrzJRLbf0GLOJ1K6d+HvXsKib7jL7zn6XADbokHm/uMaxQa
nq7mN8kNC4QRz4q0tL54Mx3SnCee6TG5Hc1sD+cwj5LUP3oVAq9WZZulErfaqH6Fhn0wh7R9Z7G7
3IbkH8edqVyXv65rbobpZVhRZS3J5o54re7vBaBkPqIoXw3iV9mcAlHwsvMIA+U4x1ZwbmKgZmse
KbfmU0BAIB1NKLWZ5+S7GXONfaOb0IvfgEJ592GZyJLzlD3blyWo5vLBHJo3Ltnuk9+Wanm22lYQ
ranrX85ofOEfw78meRjQC7SzaxcUY/9TGrFVX2idhOmtMKfSfi8dZxQRawLegcHQosfKDdt4bNu0
LbdGn7j+Pku1g4vEhzmzpV2QZwdt+sVvfs79jcWHoN3B9ptuyb7Z9K+mdBYoFKwBahMQBFbsXkC3
fNTpjqGS2NdTsfACHNKXxGeYPTQQCaMW0QsYMn+kKpCCfdh7RZsBWHfH5eh0qXlMLTjwgDur6k8V
934V5aZDpqz1O7l1NQYTE57tjr/zGOyTLPF2eRW0+9aYuvjsJ60ZRq2fBY/rdOfRQxCLdWOm3Ewt
tvIigCPNH78XNY/jJZ1fDCKRGLRJXgQHn4/ffUrW0N87ZZtam0oN7a1F02DZOk3HuYbs5l4NugVx
P1ttch5yE/1OsPTv/WKBcFpg8KfbQcDbzfo41MzfOo/OeJD43CUSrS9IbTwEyXPSpZsOscWjqr1l
iSRjTbCYRcrFPA3gZ6K2wbXUkQI5jqY9kLmLG1rQhobnwSG/kryduXCQV0ZXGr8vcZDa20kOib8Z
gGzoyOs8SxHerJEg0YVCr8H5cNNIV/2ATIXkWaj+rcko4Av8JQ/kgIl6LjTZ3dyS6tIRBTbR/wAm
ROwyZBEF9wjHSUMEyV9oCjOvwfpD5cwk8ZCOxr0u1AylVtNbOrQYBndS+fnvPLcXGAmyj0xnIUdn
9Eu9nzuPV+B4XEafMxYdOtgge2Ky0C4nm0y5ITYsYU48vGc++eTmTW01J1WiExDrS5mu+QG+qgj3
VlsXx9ZKu5uSARBlDHJsg9g3bIenB4+pzj4V6/vJaIsQxVxm7KcV8A7+4oaMPPBtzKaagUdXV/YF
gurOLdyeXKUR7xog37lLGjEwoMWX4rkekq+wRyU1zeF2rNBN+P7RsZo7mFJAl+Fs9pO3Y8yO2XlZ
HollJlGWDuaJgo1Do7u3H4sloUocIENe8i/fyQdUij7khwtfsHXalptvSMiWHOT6ZFansmUseTJ1
Ye4GZkGI/7pclET2Clp/W0MuYoFn24eaEyphsiJLrhkEvwbnt+uN0IjMKvwJvboIkfNZ6RT+sTiw
mXdlaZnDm4VmIkUKtVALndKROeOeqj1uKKV9wmL9YvhkSufAsDfIWtCt7/lLz/LdTP4ayYh9wccm
g0UQ4LZ2ibYfQO8WfDX+Cs2Wv3Kz6q/oTP2Vnsm/AjQm1PYqQ0uJpBOsewRG9c7rjTQmn4JXOnkJ
IzZQE7BEyhtUC+a+lzhfUbHkz63GweavNjZn9bKBhkZ6vbra5GptA+7bYnMDClOF8lt2dvUztagm
Qdhxe3eD+uQPInxwuSpcWea5GzGwvaOAAKh1kklUrgq5DhnwLl+1ch3tld9z36T8tYjYGa7bT3xl
UdG5qU83XeOnC1dR3YKxDg020jkmFJt51dnVVaKPo83Oc2ORlXoyyR+/AjiEXgePdTd5mJG5M5aX
AUrlHcrQegdYhSXJKtLLEtc6jHUy7Bcse46Lbo8ntPfgrQo+c5Xxheif7/reX2tYq6yvadH2kbzH
PBGq125V+nHUHHZa++3RXIV/ljZhsdZOd8lJ5Ee97cGOGwe5M2vniI0oO/CIMj7UahOk4MCjxQNJ
Y2ZcSqBbFtx6IHOnbzxdL2B//G25CgoDt80qjr7ddz9ZTDIZkuSCSL21EstTO5QbcFgoz+fiC6Dt
S4vfD9FofSvjmTOejykRPjxA06BOYHvzC/HbBqOiu7gkXP3sLUa3aK3exSnMIcY06aPD0HI32x71
DZyYwraTB/pac0QqEjiJ4+qv0mSvH4+pPIQgnH6Y/9bndLXvBD1ysnSJAYAR1ttMI2Kl1RdZruZI
/kXwjnSgfoMTATxHHPdFZcN06MP+vgAzgDsp9b9AyCTbfnVT6tVSybnrT8/EFocAjzdEls4U0o9a
3ZYEmk9emWG7dN3mI0GA6Vk44rI+v5YJWxir02sS3MJZ0swJ+42RBpDZjyC2esyaKbfkG3e1ba75
q6uZ97jJUXEuy4CTM+TOSahzmwl/N6zezjIvvi1Eno3J3ZFk2LOq+2fFXuM+DJruOYVju6U5mZ1r
lKC2O0b96gh1Vllo2057cvASo6ddHjnn0A8UpFb1Ypxmx3zlvoh3VvEL6vkqVVQg+c1EXua+owNg
vxk6LxDmttSlr34cZm916R7DMLGj2PWaG4nyVEJE2Aa5Sq51QoAbbhQnr1a/8f3pdiRwiLmu/lRa
fjJyVqcqPXU8KThv67Wgrpz2TUJXLTOA+BKVZsD+ckOrhp9Nxk0J87DHQK58SLST7abV6uqgd/WN
8LnB+oR9APNr2JrxvW9xDPaxwmJnlE92Gb/aIcZYDysxXAsssnGPT3bG07Ujalpu7cGw90PHYSVc
DbSDKrq72myuHs1qUNx4aoXpysui/jj87RtEtr5h/cCmfu6x9DBnp7RBjz1KVvstmWQskasR1x7m
4TMVY7Zjg/3TriHqML6dkprqU8BOSIGH2RaTjAZku9irzgS+I2APD/HQHJ2adVrpneDGXjyvt/t9
ohwunk7fXoq8JAmP1tete2pGUgMw61frb7X6f8MxYDq/OoHVageuV0/wEMtLEOIR0LxLvX2z+oQT
majyugzsZ0gEbrwE8o0Rr9UGWcVAuynEA1QDjgy2vZHIrV2lu72TyfASZMsDczvKi3SlOqvzth0g
onsbECS7F1QmxcyXAirk6knu1tgq+eSrOTfghqY7kXQPhDopyQWZOk+rdjkrUufszBIQSMrn0Zbm
o141zX6zfC6N/zrib05E/Tynw51vYhKIa3j/yuqOjmIz6vlLcGfhgfa09cde5vuinXfa6CjmyK09
Lv1hAsxjTfrEpeKGRjsHDfLkD3/3lIM8F/7kbV3PfijVq0rK2246lrJ8mZvpCvZuN3Z4tN3fSK++
DLvhzqc5WxtXyT1EtdUdudyTmqieG9UOwwCPF4tMjF1tG5TYzZgd4tqk+DN1P0safFQ0Zqhfc4Xk
gjt4I12wi0HvdGiZIfGgMh4lU0F7Ax4VHTe9eUqu4bJquumQoexmeIK+u/2r8vb+ar0tgtTUDvsi
yPdlM6H+bv9qwLWbOvaRMW02HfnBdO0B4VoHpHtk1lnvY1zyICgnterFZTv7hOSX6q95XDtMCJDp
zW14lX/15O0/XeVNu4rL7X9azEHlGvLdmz3ZvpGexnKejK2y3+O/9nMzwc+aUKss+MQOo72a0mxW
tUdrVacnfy3qWO3S7tRVpBr4J+kYt1wiiMX/zmKufOCtP91Egp+X+tX1+h8+Bdv1DD0t48uwanhi
B7NbXK9hc7odvFWrESsq82rOjpwoosnPJ9Dxgpg+GXOGJP0mJ864q7wu/sPEVUeYBuuNq3PQrzrt
16qiwrU4+/sZGD8HZhp5ZdaBMyvDKzjH8Y5vtn2kn1neUX1CWugbO5NKwRfIwPo5nDK2yjLH48RA
DDFDYrzQjnc/YUmAy/xesnTi0Z4+qdFxcaBP6Q5KGV+7IOs+/SR/zNveLbe88z6tVp+VDp09bM8H
t/a9lwDb79YW+WlgzLjyKbsMOBU59a8WnwrstoC6Fxn+tcJ5D15IllHetX/CtriOHA0fHc+Ejta5
2n5WfnhCRLxAG4WmOqNE2HTjIo+QTjumXYh3c1Nh6+iTcwJqPApB7R6zoOeqCrRNSnQfWzuoPHOT
d42xnTpxLrveOFti5ogFW58PGasFrsy5f58txoL+QS16QwwCEInRh5fcD96h/JxmD8l47I7H3LIo
XNK1YGNNzdsB63DJfIUy1KnvNevOE/9CtkA5tDq29/2lM2qxIa9zT4Y2e/JrcgsTcOWk56zjzADc
soKBaV8a+6Hu7luE6hgMe3lTsDcHgn/ksR7eIzTl9+Awu9hYudGfm1IvdIzSgWGkIU+JrwgjDEW8
T1FGb2VsZ+9yUZTSg+7ZVbjuVDrRozO6+WqNzpGr7nSAY0zhXpgqYsYj7qFSM4BTrG23ZRiq29lI
ja8UJehOwemOEHXS4mkGZ1e6mCi2pMitQ6EZpMYhL/lwLW/IOXujtzhEQDzJpi5IXXaUBj7ZbqPf
haZA71SfFuE9lk7uc3HzDESmtnh2OJ0gxDW4wndujV8tTI98tXgmL8OjkQ6kNCjFYU8J3CN1osg2
Gma8rOUvLUeuKMwMAy45qMwibcZrE2tv73lLQBPkw0mq4AaYY3Nk4IlojVsHy+6B83tMBtPPh+ag
ZxNwqaT3pbxF3sbMJA9FUho3fA4xuY6l68FMSKYXNYunLqRMoklgceJZyq9M2w9dqPaoGHSk89Ed
thAEApjQaX+0J/fT48o5mg59Sz+EZBiW+ZvuOu6iQ3ZLDXU8G7nB8FO4x7JoixsEfsYHRiFgfqb1
AbH1zkmc3VD3dynjuG3feuPB890LQXLG/InbHFobvcpoO7fwE0mKCH5q4AxnKmqc6+e8SSN2AZg7
cSUSRyg/xFh554HmCmJcgAexxwiHblZQMTvMwJBuc59vOiBgMAGhviWA+1va3bQXvGkZ9AOgdfh0
ZEX1HeQu2ZGM5w9X8Rvf9Vz+U1kjJOUywmyouKwD+u3c+l8egSFAqOJSZzR/mvyIrqXd2ToJcwxR
TsGAJDRviELsFxYhjCcB9wY1fdiFaraLTq+mFsp9iCvtvIRvQBvvRhW+Ou3owykg4XKBgwBPekBP
JdMenCkLGKTB7hevHPkSh8PbPLGmDUyjRoY43oeczZhQzjg4oWnhtoyTAaegcLaV6f8aVm6s2ccl
LIHU3PYg9CPfDoadmkOSqm2zrmJia9ebEm5vkR9crdKjz0D1WvVLuNM+L+W59C9OW7mHsh5Onb96
TbMSBASg3uMw0v8lAftCMf4jDcSz3bgOCxQI58CUH+ZBYUirnQNfWA5A2hoPkArkufLFkYSm994W
Rn7fNU2HBKw8yH75bJoqJM5W/PiUytxmng/0Qqs9Hj9eCBOwoiFs4p3XpgdmaeatJN6+mZhiRMpv
xLulLGPPWlxsyYFau9YR21m34uDTKHoNuVtF9qrJcmrXvMdcfmGmQJucZqbdDf62GtDqhUHCDw/s
Y2oZHyAIy91YEcEx4vi1r/SI5jE2k5dm8O40o6Wd7LPxYMFjfQmUys8yndgVUpdW+4Jv3B4UC9Rq
AOlbsljBrjZmfg2xcnZN6nQPXWXXa4H5txrgVtR5lm173MskXzgf5XUpn8lWdRwm7D+F9PPI7jqw
52QghXJIy3a1ealU9tIE8jwYwz3V6Zu2wao8k5q7JRTwWyauurSueLHT5WRW6szvICKy3J2qsRBP
uuz+OBbaN66oXFZ6xMStx04NGn8SiWzsN8W0fBpMAUmwg2ehb0fExvOmTQMm8mong95PMC3Oo+/V
J3qU4naMRxgI2eM8pVB+egS3TAMySpuSwyWbI4uFVMLsjB3UdGhrHZ6FzRo5TChfio6fwkjZDyRV
p+cIHCYPMydvEz61zouRdM49x2D31e1h9E4MLs6ckcfI4VRzUbmhZOR6RrjzCKU+sOKRF3vCCZ3z
T3MESdFu8Fiw5r58yTOCk2XCATbgSdkG46M1AVtnqKlIps3I3DpLUVQAvrLrkzo8Mio6czPBGj8N
DDH5hVI8JIBKgTze9Eir2FME/q3dclUCBbPTk2luMcmQHzKQjNglp6VQmcWFCJk4eYoXo8mhJAq9
/DzlTXm0XKZxDGWeYmElvwc1gMCF3b8Fj6K3rFLrH5Q/4iJm/RI07L0sCI6boaSsJ9awhKkZ91lG
c1swS444kTFAK83yjq9N8ohkak+YSxxn/i/Po1EczEIn977bDKyRudGsnqutGJzUjExjulqNKc8T
o1TOYt5Dv/RlVBruQ92aHGU4eGKMw7xKZ63p8q/Omu8sMbG5oL04eYoTPFfpach+2H/SnyvTi0tI
0kED5nAHYz9x8JzwFxm3YdtD+zIT3r1iLsTWzsPlCAO5OwkVgNTxwTWKpmaDUuhFfZWAFQ6D41+b
oL3CNvWPXHCal0qyVOVB9au0jQHIWd9zUx+L6xzWj0HMK70ey4c6qdJLxn0a0bdhn5RKIquwkojZ
/vtQq9X+msz4vAsJYaJVt0046wMoMHTkBhERV3biyoOM7w6a3whGCEtFgXsPjSc3UCdZ0wBTfxtw
S7oVeXKkA+Gehjj3Ty0Czch1gj8xWJntABR2U9hhymkbUZRRduMhpVN9WmIvjRwENL9ychUput45
3WMsPDaDWdw1Ls17WTr62aYQC3Mrf+FkggFlCNo7K88ZaHXsKuG00Kp12XMbIUnNGE3zHZHLNuLB
D24chSEMDLGcFE+hjbV+E/tF1IfaS51jNhjUjGpKDTd0jaxdkDT9zbDowt4Lv9JspZsMmw7ccpZl
8Zg1UeiXjAoa7Y2/wctYPB3sbLopNNdjqpZO/0RspucAGVsg922iHUSlzdk1cMR0IWUQAqH7Ku/Y
ajFCG546UWVPObK/knNjTVHTI4vLQMQo/eccw2ONSwh27hbdNLFu7JHMu9A9JdlWD+zO1rd58w5+
IFuNMuEnUR75hq6Rdgb/MpR1pWF4YsMqk+MUEweEGaRPXzm1T+96Jnmz6a2e2jAQcnqZKjTj4drR
7gfO4PUiiBjQqfJHM68Y71DklD+Se0XLMV7S/BgDIP4XrQr0NUbucPzOZoZZDInw1GwcM64fBPkR
DFWV7R096MvmXtZeyFBKZxk6PVJOf9n6zH0MD3L9PBvjpcIwR6mD5RYW2npWr9Pi812hO50mlzJH
JEuVqU2bHcVX625wxPQZVmpauHjX7bDmrEDNZza+1L0xMmO/+NNcfDgcK5tjJWXwXZc+Li2TLOxb
Pww4OTTD4x9UD+YvKKkWVPiO4g1fEj/HEVILdQbwz0V/hpGCBxAxbF1U8ndtZc4Di7Pys8Rm42yF
KBtrX2hwESdwv8ScZSHhDHHea38lXc+Dq0pUwJgmoxqxUWNQNNsYawHDZMxSoI55sv8B1irKsy9J
wO+TpQuOJhcEV1u3rVc90d1yD0UqqtOU6PXRirLmPsw5uEYLA8QvLLxlxiq+h8jMr8WDm58wDN4t
NbPUSymKydsIf16Qu6GPhYaljeCUssYTm4F3zip9DOcjy4qYA2Mak+gByRKMW/RXA9ujlr71hp+p
fPKk22EDdmvWuXoOZI/6pRys3VISH2rxrqywfWOEzkd+ih0tE4lp1/k1bLVKka2I3GKyX2ijMrWH
bjEicQiysT7B5+LoJpTbAP2AiIw1vJqKeFtqsVWYUD6JKBDujlMUuKiPKzINST7q76TMe6xLCFyJ
OmiX0UQig5ARyaz1diYq/1hnJVelJPObbmuXvgLJDm07fyRSVvCHNX1YT+HiBieCvsWPY+dygtbf
TgkiBigG4PfTudylaeE/hrbL18uE53cbzEjfttmIQboY1fCWCpbi5uDBByCuToxdp97ESU2t2uSW
sHbPotQlDG0mVrEznZSIQdxzqY8WkUIFGJUXvrZSWh81gepyg2RF4sqQRfOnbTMsAJM/Lh+eQ8iR
73/lPFSgtsAQZbxHQH2oZ1WxCdzCVoBykWNmo/7eATbhHENrj+Jhlr1NS211e6Q6stjnfCKeLaxI
F5EairTXSDh856ayUWgHpM/9OwFnd8POO2MRQ5xwueatqmyiMBnBCk8r6wlAQHBbUKeI6dqH+F4w
OofGLq+b4MfqHMmyE1I8/o4uVzwux/7v7tIgQj/GqXa3SzGbp6HtmaS0zM3ZrlMlbHh7eNa3AnA9
7uoGoNiGYa09HKYi7yFtJGMKPS/uOAfXhgYJaMFmqLZBzOd9M8X9+CsLBm3vWhUqL1qmyhKb2F5Y
Jxt+AZ/Swf09RaGmgM1HlQEunwEL0kVJxYiA9ZiHIU/e2n5maGIITqW+c9fwYwHR60IPgi1jGUhW
poHl04AEJd4uUrs/NbeIcw5gJUIjm3kb/oCOv+3a0oL1kJVAv72RTRP/Nur1FVSieDM62kdL5M3y
NRsGCiDdEpZ4K6RAW64tYX9kKqbNOGmzXg6uaPtH183zby3F9CYZWSBPy4JqoR/ehZyLFg6p7BdL
TA6L1ThfTWFqE71Nl+98s8EmvnQt+nrGiZXg51gyIS1czwcQZuX+B8x2vGIUM0y+BCrkfxP07CvT
urDeGeCaLFq4jfu7PMU4uuF2zm6FJTHmAySwtNX7nic58SHpV6tOLP/EEUVou8mB4KOvzPgsOjys
71INQRiGQaCeZ52VRWTSIXlXvoVQCKoZk8wmQ/VsJIaoznGNbmZvgIjMgcY17rARaw/2tEimchuR
ZJx+GYCZPZ+lEGlLRTguZYeQUqEqg9hDGA+Xv4lE1VeflgyTVcZK5WGThgm3TVrT/P95Q1eq7VJp
xBjsPhlHlPzWddQGHQ/CuAyL76APYpa8+TBviAjNOCKJ43hnfBBMwAE7svkPO89RR/52c7HzW5F7
x8Lwkwc/RwuHdZN70449qaiOE7/Pp1wFI9h3mjGImmRdOpv/lIk9t5qCCmuvIn5155qcWyfcKd1z
RgKG1Mbm8GEGVZPuqQLHLj85y/mFKIy/rKAJyy9/tcbDjdBO+7/sZfFEpkEuqBCRtGanF/5bJHOE
Bx43rMB3c21jC6iMkMaLU7o+B1InxKfBtIJzRFc0/LaFWq8bphCIaFuRvvy/05j/nhzmj8KfgrT3
354WPfX/GcX0QP4DU0XRSruEooDpdMWKpZfA8MxargFDtVjhpvZUh7uE4g0vOTtx/pWo/v8tgf8g
jv/ffiMrz+BfZIHbrwpOwdNv9Z19/feWwN//wT9rArbzjzVUDcQitHyID9b/rQlYwT8CizdFaPLf
0YsnEP+vloALATs0mexQLvg/JIJ/sazBXNuO5bohBWwcEQQh/lctAZ9Wwf/I8do8NqndkXhe25Zk
wP4tcU31DEViosARqnw445A1dvjWvbMhkubLAY7/ZiuiLHNOZhAK6qcTMoBO7U7dQc+Kb6CYut+Y
sZZtmGfBqUzn9I1k17L3emBsxBZAtPPwYTLD6v+A5rhOL54I2ZrZXXkzNjr7Myau+YCc0DuFS2fc
enGhHlGIylsuNryAmELcm5bbXSdKM69sTxNudClMWK/3Ipt+0a7oMk0Y3jZe8k66UduZyYlbaQX3
jLYqqb5JPgRM7p5c1UKaNwqsJiJAGJRm48lx4GNCc+4exnmEjN353nHqUvtmSa1l1+il2nsUkm8a
PV5BQNwntrVLJvFYWjHaZNt6ipkCbQmYOuBfp54fgxN/hQHxQpOIPu/fmH7DnG6X1iZCgSuA8fRu
bV20pTirSsiDV3T73MIk4fjp2XbKOz95GefmcXUoHtOEuEmPMmBfhWOCxTAZx7daDfNNjYacP33f
/Q7G1j1kJSlDa7GdTVmBPMIDOrO5Ts0nt6/kyZjd52apx48iRp1WJWBvRs5aBE1uc9uFucTZ8yGu
Gvu6cLt+GSGG7QS1g6NojOEZpBfHdL9lAmRz2juncuRVXuj+tQPYlNG4L+mGuzK8C/v0Vw+ViBVZ
s2ELz1tnNXUaARvAmu3Orz4d0gNPyO7BcVqeSUCZDi2Cmqht3TvP4CFOEete6O59tTVgIuCSSyyB
PhUGs4oNkyuj0Uv7W9lPrwnTVlyyJl7c/ls42aNXrJvqoriylmnPwZyDDqqWdO+4lD0bb7l0w3SR
WGCNyttyz/9ObUVlr0/w41TDy2AjMNroBNoUKzC4eZ0kb7XRluoju/Z5bRbBKZCif+0F6xILG8SF
ZCK7Dzw+G+YfZH7nyuHc21bc4FWUZzXRth+b1Pnmby3RYfxOavQcuy5/as0RU06NcVD+GAXI6tdK
V3xu+nQ31UNxVeHYb7OQc76vg0OAS5drjBH8skbD3RM4Y/ekQfBGg2X19/NIY81PDog8oemJ+ZCZ
GLa8uaRVQ3jZUizOIIGWECcd0rfofOGcymYimprJsz2Ev5WyTsZE1UPk3cXyck4vzirCoRJH8WJq
qTsne455yQ6t0IUsd0E83OMLx+l9hw+IKXFmnYmxMpszzL2nWAt2yH1OWes4t7ppb/UQuA8TUw/U
tvKXNtSLgCN7B8bpobbNbFt2IM3moQJkZ7nLTghUC60qbkhG5I+KsAbrKPrtgmCS7aItB/OEpY6L
HBFRl7krXwT1tZCIvyhWLAeO07zqPDBiXZzcocGZNuxVPxjGmYehtMbXnu75HoRa/0Ruh3Snwc8q
BZLd1mehR3K5zp+8yk6Y0LIrJGH3tagXG6XJXadDGQUzIztCBQxuxvFXPcN9TogbvnpTJaOeC+6F
QwALfMCSnWu8U06FpKyKJWIY/xwvXCy6rDnUc3UURFh0FMDTuyEF33LWIVfCNOdXmeYP0NX6+0y7
nNHcK4aEUzZ3r43g5pwlOZ/Jrn2K0+ynnsWX6OWtx1DwVmSMg/xyDZY08TEtM0iiLWv8pPfVCVPT
8CqNCkJI4NBiEOwS7EWKfQwS5pczhOoGqR8n5alc/oCWK6LaKccdkPnkUmRCH/qCXjVTG3NVmeUo
aC3XOHc4wta8M1ElGJMI5XCNuTYHddzaCEWhFZKF40QJkiUlwizGY1ZqKgAa1alfNbfLSCfD94d6
T0qL3rRrB5eZ8cElHIz0caaH8pk1rleQNu2s28Gv1J0meOMmxUNsy7beITIl/+Iu1xL9DtJVZjG1
5ac/PkXaozWE+XviZfOtUFr9DovK+z3xazsXS/hgDbS5AngB3x4O6K+5LcABevGFvwiGREDSFGyS
U8CraDfQ/jipIAExK7KfDt505DbSiYzOql+bdc3HHqt81XO1UN5aTikz3w15nvrBYKKS4XimkrHJ
F//dmIj61yF+2Xb6nEX9ElduE43A6B3Yv/HtIItfYwp3UmfApCW9aiJqVGj5bkub0UJGXbdHPvWa
BSnb/NqK0xXBmDj7qaCtTiBeykc0xBBR9FgaAetBwz0BMTE+HBhvpDJ4mkVFW4tn1zQCgkF1238I
w7CPITrK+466xykMi+bGbhoj0i7Fm42dsbHgrjSoGyenIbK1YmW/tDUvqQG63wD0tR++ezMgTR/X
2BKsQravAE28Z1SaHbLsNiVSqUscpseuiY0v7gH9I4RO9WQgWH1EN6OfOIqgVx1r0nDYkDdoGmJm
OY7cEAp2N6S5pzuw+kQ4pO7PuGbbgxcvxUvjWq+NhCDCK6+5kCB0ztmipi9+HkwJFl/CV1vA0sg5
hQTJP0S8Da7/C8GphJ0wEZOdCYyevaNy2A4dGoux4aTr4dHuPdjdnkKrRkkkicMnZq4wmdg/qfjR
KARv4iYmi0Poug/LFx/y8R/QucQaHOOo9XwoPeb3dcQQ/tC5Q1Rky7dJBioWRZSmmbtuD+P5jkth
fBMUlLSHfDy51vAV4L5l4MqDYmtnRvu9HhcvDrCJe4KQdM6mJdZb4ITcy/rmSw5kFueEnC0f36sn
+0Mo+I6OpOhA5w0HggHei2v1aJDG0UF1yuPYLKZkX0OZDFCp7ixT6AdiVYSZ+DohmOgm+ZSjpNix
JSXDTVsZ9kDPXJ88A6RYWxJnLZAfwfg8pR7L8Mzh9Jd0rdp3FE1++0J/z6VYgFb2Iz8cYOqtCTyX
GEtKabzWvEFVte0VhzQtrYvXLOWTVwA8zmKpIhDGh7EhUCRS61vk5mvodH2ktFczo1fuMcFzwDYq
nj4g6rMQkAeb76Vn1DdJ0BzsWPCUDClSYUA1XzN+x2pTI3G+8BKqfw85oaZqGdn52G1yANw/OiuA
MfmR+r+4O7PduLEsi/5QM0Hey/E15lBosBwha3ghJNnmPF7OX9+LzgTaCrkkZL91J1BAZaHsiCDv
eM7eayfPjubWN4JSeEw37lLKBNE7oJoFQKTwC/Q48VjVXUeAJBxzVOjypm8btYN5lK+UPRjLsh8A
dadNTBvW89fUYKAeJFLe9QENYJDWlftTZimePWFV9laUHGeLIlhZJnpx8hYTu7sBLqEnbUFDB1Ur
UgRh2rsMY9MainX6BWJzSPiDqHeDatyFp+LghjDpNltHE8JpR7S4bYn/Qw/nWntq2fRyRufekqF3
jfyEyqJVYJ2hvFDcQc4h4rnIFCV7KxwxYcQhTLC1CQg1xlJkheiC4qd+BCmlNWvH8I9eehnRPgOa
MKBcDJqpgp7udhAyiD4Db9UZPxNTqV1J74XA0uaiBhB+aEP+7nq0h10SjhmtmBmM3DrivqLdvgQR
TuEW1ZdHhkFkJ5SKK+Uu3CmK1q1DfMGSuxG4/9TyL4NWIaSZ9Djw1iLyjYvaHBqKdpNJFoNDoYNZ
amoczgTGLFw9jHM0oeVTPUTaurSaLZSq4qFvYBkupjFCkMvAD1a63kTgIHKSGXjKhA8oGsUZE406
cVKbmBXol6zrgcL8WvS9h23K8bQT5ZZx2oOgp1qJXYeqo2ehAFaz6SxVtEEJYW3v+7pCsOTKKENI
USNecKJWP+VBgvxDqJkND8dAIhHAxMKD091vRqOgyIcF6cK0s0+jHeiYCL0g+TrEEqeV6zsbqPvF
it4KQQqjrUnePIXJrnQlZec5jl0VyXhKeyT+SOOzG9b/YEP8brBWZGpRq86iG1+rSHoPrPpZxAMT
mj5I8VNoanpOCCfB/2PT1CuqEzSaGk28V6OLyTlomA2nOREbYgmJXl4DV0fGZl9mhH/CVq+za5My
90Wcl+lJcA1gYeJSxwZiLjPJF+jTwHzi6bT7ioryKgQpvSyU1m/K0rEufdU+llK3VimGDWxsbUT3
xOimfUsGbEsUuZ3fjG0kdkNIi16Wgbds6pijipwBOWzO6PrtaZsSIbyaA88OveYGS41olU2rXP2A
50hbZ7Tj93kcVrvYojsVUn4C9eC0GX2h0trHpTut8Op57CD4sksnG3f8T2yoes2lZatg59/bPcbk
FRfWr3rlvWSM34VAmuUhklg0TRastaZKl7bgnkzIBdeicEDMljXmeBPOegPkPhqJBJp2QMJSqiNN
jK99bV5A87doF6AvM82n1vsuh2AvYrXt2t7bR1nEGdfAtqr3XwtufItO9t6FF9LFGFAd7RkfJEk3
ffPAF330UTOh5y3uNYRtsNbj5tlOzB99jH8oJ7lgmlsGGWnarrwaKiAwsU9MgnLCn9JiRmjEYi9N
JIU7NC/W2omz+4H81svBbL95ShNrdIfBwsv8qylMuiVGqey6lmbOCpS6ZD6gE1hxL7aunIa1avSt
Vexo+l0p6G4B6wsWNqfFlT44GGo4XQ45dUeNU6+aYnlptpBBsH8eKoGJqp59ILl1rKdM2xB3Mm0r
w3rsMMw9sBAS0xAlT7me2+iaLXSUyzgytG96Pk7rUhTWlldfrHwsnbvGT059xw2RpS3ieIGVb5lw
oV8ITkhfC9+nsk2jkTZnb+jptigDSC0VRrxloBc+Gel2vOUPVuvJG44IXl5HN2hWodagEsrjdhV3
pf+lcizuO5XzTUa5V9BO9OO96cXtC20JNAKoeWeytVxLBOPoiFC4iEG7dmg0fSUml1tR7btXgN8R
2jdX1KpTBLCkS8kqsjfV2NobG1C4ZdXkbKAKXQ2S25FU45U/OvRNLA6YVXPtVd5r3AK3h7DdEVuo
1vTBD4iLxSqxKw8PU3XXWtqx1ooanAlV3NBQj01jY0y0g7laz+uoPABBVWd3u8oM8DDPAZ59cO0D
b73orHG6MYb0aTJ1wkXwn+6ajgsolxcUL3CEuyq6Flod7Afuy07J3yHcaGtxQofuWtNfsXSxjoNs
G4G9Ka2RAw99CA4gfHqnjOeooW6uj+IptiqENH20xG1Qr0ogVUuPutKatyc5EQMhcnFOrEHX0Z1O
p1ujzY+VUe2rkkGmWaO3krHFImwa5cYIzEv224Wv+cdEvGii77ZwuMaNGurohVCWlmQR/yLtnCdH
dYeG43plGOm2x89BbphxZK9QN23alheZU1CmwIFAi8c8+LRY9o6f7whUArBu+puuJpsh99YjZF2Q
YeOuTZCR+72NrNpgwaGfvQ+p9y2rxuq2DDfrtrbNaAusctx4PV4MO1b3KEvbG9LeafZE7oOHuGCZ
Q15E9TERy+BfJZzHd6VP/X6ccBHITN31WbyRdXxZZPX3Eg3JWi8sbqr8ri2OgekiV9UDTaD6NlPO
qfHpleJ15Rzbe802N93uOqVesJwsbdealdpzRSeWwylGZKSIa1IzsDdFjEyVJJxx3Wbi1qsJWqDM
b7xwfXuxHSK+RJ8J3FpSLQSCT5pEPh0TxC0co9dZgjAiCELSjDodaV5lWcQAQ4MndAfBb6DvDZv/
UoR6dBBZcJMQHyTRCyEGzSj+RVCGYghyV2VKcCyuzzvSGa91Feg7F0UTM48Sj9fVXOnxfq2mLgtf
I2hLLcT3Bmu1ROWbhPkRp89zI+2K3iCM+iQntjcIJpwl+MURq1LFqJt6j/u8htLv08o1tK/Cri6C
yuO6aZvJspDBLkip6OmJwEpecnodh4p0Nhz3gaU/4rixb8zMvdI5WHvdiFzYqIgPSWbvzn1bG/EO
zkhE0kcdXRouCUJmu+5ZUa6FD/ZnHifwRAdGeZj53pa0KVQFmr62W4QEHXpXWnt08irvYhgly0gx
e8lnpxRHwJ+z7f6HO4av6AVp1CUjmeEBpAiWqGlR6O6Iz1XuKiIUuAl5EVo8COCh13y1unppTy3d
Y99qvmY06b0ofZj7wvtJwD7KQrT1tXGpa+UtfPMtKlv7p0uKlxn526ScHuue40TUccEAqiRR0xKv
wJ2HUCXbfMDEGTx5HiwAZ8J8JtLLsgtfHTbFRSt5bg5Hsgcj48F3FAvs1IKH1nW3xRAfRIMpEtPu
gv4+APhBbgMzWpbhkK6wLuQnlCrhdjCHgwqUy8Yx9ptplM9VYl9kfoPp9slBZ4JDLfqRZkW01OYR
iO6VpKYS/i5CugU5Bc3Bam1nVbsyOcCsAdXE6/J6mi0KmtWUZVu/maZ16OBCaZI44MqZr4W/iezs
FCH7NpIUAD29n22aogZYDA0cp4XwRnlnh/InmEHjMhwN4BchNkEttOvLti20S1c96VX3oCH48IIY
8URdfXeqvNuUinhaoIjITqc4W4V96YULs89f2GdjTvQ4sCWNtyQnR2RyyhVABWAB1Y/aFGvDHq4p
QsMaSF9bNTyImFClxvbYfMFO7bASxVcREP1Lo8IKBn4vuMadx2gx77U2fi5EJ3ded9VmU7uryuA1
Kei2jpU+XPYjTeQ2Jryb+jfHFuxBTneJ3/jQt2wmgxqXY1JXi6m0r7PMvgrbce2FycTTK9mmsSts
hGXrj7NtFseQtW5LX+0k1tlB+6GKtWL8V8MXUzjr3qi3Ivk5TkSqPXaFWEXsjVOS5kjXkx+jlaPP
SDlANnn8xZ5UuiLRESl8g22vSMN7FacaCdr07N3p0mE1P+maCaFXaun3sCWxOMuljiixnm4pZ0qc
3E2xCBH/UMLX8guOo/5lz8yKtPzoxP41QSL9thMVaU0OOrBSoR4Bt4EF+RAGAWt/i1PJHQgaoGXw
QCbXrp3iX+QHhHE4i654/AMmMGvntyZftAjzU+0NrFSljftZe7C8bkMM+LpOHRsUUQbHibBw/NZG
fTSzuZjmiovAmPYJM3HLkeSVJvTaT4KDDiambbvvuV9cg2PxidBV3z36MAJ/EQ1+/UBk+Db1Ap4Y
zuMMlwGRp2sthRsRGwgPwOFf2JMFkSkCBzE5+rYdfAMTndWuC6M070cOSgu8RaSN9lmPyEPVi2LS
ybEi7343+KrccJ1KOWiX6lZ0sbaP6BhURCrlVG9t/Kbg0X8oixgIqivGMLzCasL+VZrDY8Jk5wIS
L6f+OAYWsmQGYUEg1LbFAGTE4OfZcS2S2CLnEf3Pgu1o47R2e4EkYrya6BRtSqQ4EETwRIFkG6mo
UBYXnH8Z7+2X1pGb0YuPSCsmMDZB9qSa6BD7GrWv/mvbWIgj8LBSw1N3OaemaOTcXNeAtDLLcS4G
aMYrcpQp90fO60Drd2lzlBh1pW1jp7IOtc1ORRGsPtC7Xgf9TBksKCBUDhPBq8xDRWFWsutFBQJO
Z7J1dkbEasvayntrYU9ibBdt5xTGXP4rIUvU9SHRu4m6Sc+i0lGdW/iBuqJA+rMAOYjOoGLhNTj5
rSdlqBu0U/Y6Jb4ZrQbbpOTGtRtdIj04rJ2cVpO7RsuqnaaB6luUKC82GDz6FZ5lGtV14V2pqqNz
3cYe8xqZICtr7JMxYsTOnTOwT/ct6pCC49S+c2KEDtOcr0JKWJtf+UbBwsQeFKz1qnFJ6+DqbFTJ
uOLjvC8xtfcXjPAFpztIeku9yEpyNnpq/FOhP5uoD7XMXvkunBZE7uG9sBqx6jyW+W6oWtT0VbwX
g+fPDE18ngYKQvblH7zcCp/BbHdz3I6E7gTrt5Yq/XvI2aZc+OhifhQV7hKvpSKGXLRcTjzIV0uZ
+mWYOvpzHU321s7BPRXOMHxLqD0v00IWG8JE0ovQprhfReTMYW6Uj8I0jStKQtYWTU9+xGiqbrBr
3mVT418OWGJuQ243L52uKlRF3BNWlocNZWxl+K2JCwugI7m71znso6sUQ8UG11y1jA0ruhr7tnxo
nQmwrJb5G6pTBAoCll5J5YurfKiJZpny56Cqv5gR/YNQp5akrErbhyp2rhkQ7cbw6CfwwvTiyLGv
PLRRZj2SwDtbdq2g/4YBOL5oM9OgzuSbN2PZ4lRMMM1eeMVkHoibmI5DzHnEhvXNuSNHUtMMIrhx
Us7DaRHYW/CjUF+Q7N735sARM8BEVKR5CyvAHtc90REbQmOx2cqWbbGfcE5lxlczcYu9EKV6yAUO
OshRxaGIJv97LSidUAPKA7KBg6Y2GdVZ/r13KGQDdperclJ3jWboLDdaMH2HejzHKBhog7VBHorh
W6wS7dkBWsHNyG52ItPbWxWArXWngZ4c0ptZOxUvbeXVB+XDMx4rDheJ6ufJU5FikWYI1jrORZzx
KuF/ifyu3+nCMA9G0GIpGCy82ECYX0sewMWU03qlxNBAJpsm+jj6lH7FqKSv/8tkIgOtpHo7xQhd
iXLND/4E5A3lT7CWAamPKawAlhiz/vJLg/Cv5Bj/13CMhoM84T/zGL895+1z0/6utPj1J/5WWhiO
jjbCgS5Ia8iBscjf1f+YY8MN24bIOMt1kJiiQZqpb/9ILRC//qUjgbAARhmWhRaCP/WP1kIT/IWW
IcjnM6S0KCyKfyW2eKvTcSEXQmJE6u3oJKzoUO7e6nTiHqNDmbn1sbMG+971TYSxGmGO2hhiLuTU
id5PykuF5prLRhsf6jwRz05mwx9hi1hrEKGuoD1PN4EJC4dWz3RDnICzVcSvrad4al5+e7p/YCS+
BTP//YUpUhq6K/kHx/jbLxxMRP6B9FFHf/TBKsHeWEOa0VeFUABC6E2uPv48MUPj/gcq988H8mg8
9Fpcs+c3+Dv+L1ZW66KcVccu8nTMud6NnU1IzDKtX5OldJ+kZnGBeSTeedRNV0nboyBE/L2OG8dd
lFp3lTSAtuK095fwqhCw9wHSkCYF7zyS7k0ytbMx8dHCQrC8vQzF+K8AhvMvEIwkx4TSLzEwG2da
rMlouQmOWXOMrVmWnLUkm8do1D2p0jV9kKNO4sQe2MzfiNb/SOo+w1n++mCEGoZuzxEFSIPO3hVp
VdSx8qE5FgRdXJCiGW1FUEYHvEvtBX5SmuOO1u4Loll35ciRFB4JS5Vbe59wLP/0Tfh88iEsMdMK
jbOXmBpCUoCgp07jmgg8dk5CEqfuMmqrZjdapvrSupWxaZRe7x2LmDhTJfTsCiTBHw8n4y2j8Ncz
AeSnoyeycL4TafR2OHGITAwdpeAxGQsAlj7dAxQV/R36wnjrjOlwqgdM+NGgu9iCqGYzm5J1Fln4
3bvK37d6597OYL97dnlxlQKw++YiKL3WA09+At403k82ooewMZkA7xH0nr9AmTkGxIxEHN2qj66c
sCpfwzLj/pBH6iqUPeLhoba3YF/yY1xiwKFVzhAbETFvdIhfG1nMZW1/jLa561oE/Gn6Jw90Hrxv
p6fkOM57RSimkz3PMvr79ARkRd0P+tuRfHsSDcnno3HGCTb2ErH45N394XFA1mUKEYuum/p5Ek4K
r8ZD9COOXWV6+cLNohwQKpFo0arJ0kjQm9GyE1ZjLoYGDJ2vwuoHmobtGKdrr+SYvgB3JWgHeUaL
iD+oLPtANItx38lKfv/4275f2edvaLG7oKezEI28fTDKwnDbhIY8ptkUbevOx2dEkNpWb0a8wl0s
DvCtxn2k0QLOsO5+8l6cdwPd4+M5fxgQQi2L7eXt5+NhL9sUhd9RGp31mNJc8y/IB1FcEnA6HlG/
QCpVQMMoIvs4DvCNSI8gbVpNOd09ZT1l3ty3RMNBxcIvqUgP2uDfSTN1XrFng7IalHVIKDDRQiKm
N1yEtjvkINpC5zWiTslFJQxcGkqZ217x8bKFYNLHal8Htl/CHayKatFPeK4WhIxyCGxaMaHqLsD2
0TkazBPoc47nQWDBravTNvle0X//7ohA0fwfM6DqrpuokwPaC7GhZ0w/EhygBdIrW1Sr0hxdCnZm
k+jbkWhe8JEYUroNOCJPrJs+A8bQuSSoud2EZy6lcoV8L8Uzsza6dKqhk4Cl51huhAq7SR0fdNAS
5YKEZywkGbrJ5CouAA3gTFb4fCOfgzTenPIU2zUyIA8N2YobuTQ2Yy0Eh1EaUVD4EgL29qXVx/te
b+piU4ksvClVDmWqF71FmCvijM+SYox5sX8zUT2DhBgWPcv7taicLXxBbkJCjAGP2tlAPu8U0EZt
7QgTYGk+EUebfdFrfvNUWNZRCBl+H8L0M57xuwkMV1l3iAqxhAsD6nxOQN4Ls7BonCM3zBnLVYIg
xZdMQTfHfuTAMfx4Dr5bnPg8Dn1EtyGaBZF7tjg5ZTyNjQjdo6ZF/S5Fg0TIcOBsXIKiP1mc/vDT
gARLFmpUR7Yz871/XwdZY2PN6ifvWKMAB0ePLA4fIOcUJYJNJrgs/+ufxjbGwZFzEcdGOX+f36DM
eTm0gT+43jGZ5hgOENRM2uRHrqfik5XkT7/Mw+UkeZQAgn5Rf3/7pMoMDdPPdP/Yl3Dh9N4LML5p
/q5jQ1j1tT8cPv5lfxqplm46CNg58Nmc0d/+NIzeuoNAQzuaqSh2icIZ3WGCOBouszS32dEIdHQo
/eXkAqcVCKQkLj8ZOWfQZ84JHP2hGbOxeegukV2//RJgZjtFd9g6jhGiW/gNji73SVXhk0ojn74l
ij6Tpcw3YWrANPDmoD5vTkDOHXk3NRaWIAdts/XZF5vn6dk8dnX2XGs+S8LVOBtoUmZuElfIjayo
tZcUO/YlQdl7o7KNI8Ai51BQegKi5Hf4dh1ISsXYI40L7U8G4PuDOec5GPcew57LkPPrpPXbuGD1
q+wicpNT2mTaKzWn6MEqPPOmCmXzveVhjCtjbCJqtHE6PFNehMaj46k1VgjjNePBU17yLZylArG0
gm/ABAl5GR1AmlcJHpc7KfiBMP0cJ15yVfMdOn0InhFJmxIzZVnSTP945L0f6YxxqdM3sUwujd7Z
nGrrshlK1fpHLZQ4suwCAygN/o0KqVwMcJg+eYR/+jyeG+Nct0nXlGcXA4yItp5NNqoZ5DppofxV
lCRfpyi7qRu3/WTg/OF9SeIHWA0ZN7bhyrMRLYxeiRC+4jF3zfRYyCa6ET7aQcKpoGK1Y7APETiD
kRD1KqwbLPSgRXayFa+KlfkqaDSqqqPfbVNhpTsPekyM/FQly8wPLLUIR+Vi0lbTOi2r6TDaES3E
iYny798Rw41xb2IR4Mj5dl5mHB30VosCjnlBDrPDf4Iw91114gWI8vrjz3q/ffDE5Gx05wzHGUq+
/azZ4Vb1ig647PEN5pl8orMSLh1LPn78Qe/vRyywv8KHdCH5sNn38ftq3reEQ4+WF5xIuGmeqrGY
nqU10qaDNN1rM/Me5DiyWhVx0caWuwiMxn7qjcybFhk5BeW/C3ydlz++kM2v5j+CR312ejQJhCEX
PA9OuEGdHcbN/kszThR3ayfe6bFqUBDo6WVLUPLa9Xz3hmtJefnxUzHfrXTSlGRcceTn7MJt7eyh
hOgHZ/fxycOHR6fY6fHlYV/+159i2ZbHpYIKkW3rZ5M+V7Wyk2qITlPShKuQA9gKjNf/Ytha3Fy4
yHGTY9E8G0pZXWAxFVF8atQEqVFTR4IC9g09l5XRjj8+/kni/VmPuydbKFWv2RBkzU/2t6UZTj66
qrqE4UnHJg/0PLjsBwiWSzsaa2Nbh411baadcFY+Xoz4dhJCi5d1aYxf+orqLNqVZrxLRel96Vyt
eAEKZu5tf1nRyJaZreTs5yOlyWqcevfxd5/n79vtjYrFXI4Tc/6G+ysr+revbhud5k1GH5+Uri5i
qDK0RtRdkZoH3UpfhYHr5OMPfD/J5w8kYwWvHI6n820MMVBC4LSMT5gEoXkPdIh8qOLr0u+8T9au
P30UNUegZjoDgWv929eS5iRTy9ZAX0SsFnIv117RuLQWo5GWn4zqP30UKXQeQ8C2MZKdLZO1iImU
VWzOnH/j1UTo1tauE7oAwvgsNWU2vr17ZXwGFUGD9Zjswbc/awiNOJFmU5wSs2pvXRv8XDC5zoud
68Zja4zyu+xa7Srgt5Jyr+fqLqw1c4ZPzEI1i771XVfw2JO4RnLc10HxmiRwVYCdxBTd8YnWYtWC
uOMcSKjGJRlo9YQhw0Sb3KtIEWFmFSbzyEQoladN/WjDr36pa3oNGIiHjiDtGqL/RYzkNUa0ZvQ3
aO+cfYzYNL0M7G64RBuS0jFG0cjNbqznFI10wqg+xCQwZ0BnbUw3gxgPeoBcZsnm6d7W/aBjnhV+
3mzqGGA9XpuyetQysyRT3g/DJ70cpMIpC4NjjfWyIAxiiPufRh9Iti06VrFGxRRVhmcrYM0kYCyz
EVxIrZUK6aBdexztg65DHYQQsFpFsacuZdVo02wsG64To6LtAURwnTrjeMAqoz99PDvkvDCdzUeH
MUvt1TU4N+hnBWq8Z2aVoHw40aHBwGYwVlE5weTACQT5AMGbPsVolkbXhrA2uAmg1nqkO5nW9S1Q
jZ4VQ1bO/RzCDlskb/SNcKs4BHQPCtLlVLTPyWP/lgaAbXSYCddJHRbl0m5lg9+hb9N148ruNoI3
8aqIb1RLkfU0l3H0Jj8qS48wQ8P3cnGcNcawDjt7/JHFwv9sRp2lm8xbItsQJX86B3MJ8zx1Ec97
3JgyrxGRCO8VFQjbcK3Iy1gYgF3hm2Q4JRdT2CL2HfWy1LfAaojFkxT5vSXAqmLjFTK9KL2qVowg
Tb70wUzF0pxEuquirnDLR1J/bAYQcku3MvMrflfZLc2SgzwGEWDmi4QIe3/ZpIEhF2aG5L3hLYAf
jWx7//Grf78SIwHnEuTYwnaFeX7DpOsXO+BiypM+CI2mYe6Dv+pe+d7lOnRHuENJ9tkt+v2yRX0c
CKLgfMqnn9+6SKSuydZTxcmgdL2qytrfiMxEnlb34/Hjn/f+dMHVbi4lEisEY/Q8DKtGaImVNa5O
wCZwGxmqXaOwmD5Zh99X4fiUuWZpzA+RzzlbG3G5oPqoqtNgJuFK6e5N2GogZP0uBhc/fs0rbhpW
lwzrj3/dH+6vNKckl2gTLTRZVmeLMuohcNGOo06Ks8czSgL9yin0OSgDQAARI8YX5BHp2mYFRO2Z
uNcUTL0fcRg6u6jO/E929T9+HeaN5NL665mfPYemIxCjT+3mNJTGsDWj7CTqGo2l1fYvYxkyxpGb
3bqFkW9qy5HbYRq728xP9AtRRvknp9s/vHo0VELQ2bO4zphnRz47NuvcBBB36ivib7IKtpKek8L5
8Ssg5f186USdZGPvZiDPkbVnF64qcHHVIN8/RVFsXOlBN75i/efk7KWgwuLCHhHGaACB9cJUFxnf
FawBARJALvX2FxwgZTey9QR4k6u1tbuvgoDQlNAnY6ZNCRxcWSj7+yUU+9BeTVA5D4Oukfvi+vzL
Cu9VmezqrLZe/aiZeXZahmJ9xL73ycHmXVeFSgRDjYcpiUlyXXveRX47tbUG4JYAU+PJo822FZ1i
60yURGAbTpuGYs42l0pd8kbuJgJC77JclNtC6BZG8GTckFI4UreoiosBh9imCJVx0SMXWiU9OrKP
X8uvXtPvO9r8XalmGdTMSIwV9tkpzBthczSlNZwC3Rm/peCul2M687ajJPXWtYq1VeLqOzwXydJg
rHzVSD/dK7csLion8G4ECsjH2GqbT6oB52vf/L3mucGUFZIswLMrF6LlUFl2Pp6gR6G8qaLu0Aog
Vi7EuP/FRzEeXc9A4clh9Ox1BVpPNmQjxlMLSXpZ6qjxANRlWwQo9ScL4PkkmH8VzQ8pQI4wB6yz
X6U3uoZ82B5P8/YIaSRUp7H3XchEVXeVp4l7ZdicbD5+x/MEPn/FrqTbCGYBkMJ5ydKYSSK20/Gh
FUFigSCVpDYHKAYBRSm9Ihbs4897t7zxKxn1Dld3Qa9Xnl9VEdKl8HAb/QQgZdxITigDKrQoRLla
Y18nqHSrzx2FabAoinTGXVcX7V0pM++K7IH6kyH+h2fOq6XMT22Jxz4LKN7MRsIKmVumfqJmmSy7
qB2wggjiaYmU2FQ16dwW6dGfPYPzrW5+Bp7Jq0YVwD/n88ol5yQRuGBOlo9nZQJ3DDoHPlwxkAqV
u5W3TgqfK2mdA/ibEv2k6L+tKCihQOqbK42ex8Gq4T60pdbssZZMsOb6YlURLfjJ0vyHqUZ3jFYE
ogsLXMvZoXYiYkElTjGdiHzKvsVFK+bTlbepSZv5ZKr94alwyuAALRka1JTPihgF/KisNlPjZAL6
39OqGPfpGIgNIAdMcmOHcx1eOFCIpPnk/Da/5beTgOmGH8LS6XWTJHn2I9GT6BSgvelkd6N+0dRi
/OLH2vPHI//9z7MlvlrevGPSqv5Vy/9t4R+HNOOem2JXKxO8cvzrfa6jePTMItlIVQ4XdUXUVBY0
3ScnHDl//7Pf9+vCPp8WpSXds0Vs7ILKzyIpTuVkjiuM+ubXzPLJvA0Bv5eLDP1bvZqmSX/OVTDb
1Yp26FeN5xjt0tczZ00jEyBn6XaS3LghLO8EQLLdQP+/Jkdv4m8yY+9aOkWtryacQj/RIKO0LTV3
Orp21B77QnuExZx+wVTgEiAsCJBZmq4jf5qThdsYQcl0gcwULW+jYvehiwZ3m89K3aXMYvPehjzA
8qQK7Tol00lbIDVPP8tr/1UxefOcXHAyOiIUFnp6RebZ0ctNu7kdZyd3MQHHhwSoAiYkqxgunTFK
g3XopZW40WhdAP53zOw2c3IYGYWfpcZSRgoG6zBlBeDdSgbQnGF+Y0U2q2eNrMC5c4s2b8Kgqc32
LOIFc7LbESz32K01vPDJGid1PNPVqu4rnDUn2IB5sS7GOah0YVhaQ3wKvZYd7RR8JWZexY8fD9F3
FzcGJwoYysWSdF3Ts+bd4rcxWmhZDwC3qe4cGYaHsszanWHFqPuxO+YBK1BBjFsWwkngWhPvgh4C
56Jq7QJjaaVpFZI/E+NnPRLBAxQ97XYBIs512lWIWV2LSb8y6XZcuaRGg4bEHl+uXK0PX0yaU5iO
6iRG7UgBZenDS7xJeoNCY2ZPZrMBhG1+cmN/Ny2YioI+L4IMNj7m/9tfSxOj7BKMznddV9W4QAPW
Gd5ceOFHnrlllBBxb7lqpwehifk4S6r9x8/7XTHb8nQPiRk/3OUOh7jt7Tcw26RVrRt1d56V9Dv8
ANW6IOdm1+gNsLnAavcEVqlt4Qo24xR8OMi0+BZw47j95JvMS8CboU8O899dKnQYswbr7TfBOhRJ
kpGGOwL+mkfHQBUPKJ9Qn2VCUEO6DPCUkTAlSvGAQJ2LUUDi4k0Odx0oypg2txmetaWejOnfL+lf
CTH/f6Znz5XG/6zW3D6/FPnvWs35//6PVNP8i6uyzrGFggVVRME0/Vuq6f7lwFNj4grqmTRXPIb0
P1JN8RcQPJfmGVvr31LO/1Fqyr+Y6tTAAbJx+2KDMP6NUvPtkcGRrJ0O/XYiLWkUoKI4H9Sp61QK
JmBYV/GtWZBrWpIMu6a9Lz+5nb79JJcKqtR5DOzbXB3fdyGb0gHthDbHNcpoib0HYiN5F+sy9OtP
ttCzE8Lfn0S9los5D4r14u30cKOwygY4QCKsgKDHLAf1gB3utxf85e/Z9nuo9h9+DsoLXhryC4KU
zzVsgeXWVe2QDxM51S7wiuBGjXWzIXwBisAnH+WeHfx1Z652Gyx/bHee6zhnE94HRtoGVrKWvsBX
3hZN5V95VRaRSTCkbrnyrZg1O5gUFogAe9zBM12ytapoAn1Hii786qkbMBXQ+lLEWAWzRVv2NQY/
L2mK6YjdXJdrf5wtN3GRC3EdhCphTYcHuW10cjcqwycAjrgg7P1a4RT3BE1iWQr6ITeutQr5xFoE
lf0T7VoM02hO4kSm11k/o2lmafJXmPHtCIs3XRoREUemRqDJmgtWQZ5f32OwwHHguRd+7NC3bYWs
+2usi/Zd23T83ZKjNdoqI+sox9aN8wpYzUnnKrVBzkwCPJO1zxkfASx2DwBGaa57sU8aWp12MVER
OXrRRePI7KILrarf+I6ufuRJn/nrVB/Glw787f3Qz3GR4NmuqiLBOaPJsP06DO4Ub5IAAjw/3Ay1
paci6wEWo4mdIi+0F9VWzp1vZsmd31gAVSNkb0BdWoOTQOZlcfvgEocj9BUxQs1D5vbtzeQWPOnc
Tconk2yar4JoIJAzQFUuM81wMbaZDgRN2EvNQ22lyQtxbNELs6Z9BlhBtT8mukgu/UJQoUXcop4d
Q034tgzejK4RzTwj34GIuXJMyPprqv5RMC+tbeaOI1mq/83emSzXzWtp9l1qzhvsSUxPI4mUbEty
7wnD3c++Bfunz3UclVkSrnUViXFNHWEIB8RGs/Ht9QVO+DUFWPXWdqR4ABJO4m62HWxH7H4uP3P6
2XqgBuu7vVsyJP3TWL5vpsHG9Kms3U/WvFJpwxNf/yMXYvy8JtXyqS+NJOTtest/eg5Sahn6dkU9
17i8GcplRTSEt415wL9wvQvF6gMmn6uaJ/ZuNX+beO79nNO2Ko6k6z3vYM5D+mCnNq6PPMfygj94
4VxieFRYcZ+3II+wtzTuKjy4zGMJ0Qc7bTGSXFlIHz+MpoCOzt3USeBTbXaA9VtKYVO47/X+gMtP
eg85fv5WLkH2Ix1wHX8Mhzz9gnSMx5p+zJrmOHDwgUFkcI3j3GQuFv9utwjDqatMccgccPBZC6v7
CQccDAegp+mL1dVQMO1gcagYHPH3pUoIBwk/WUGFjUEbYA9VGOVbYzdn+D4jJBL8Kvf6sXHC7C4p
XRw4hfBcijVDCbG6CMuNN5WcTbzqyS4fVscDeYnqmCjDG453BLhE3S+0fGSdDJATlONPxuKe8Gdp
Pw4U3HwsWfbFaTABRCGfXHiiA6X2tXZ6/8FGxeceWwySi0tnSooDYec+4KPh2bdUweJ9NpZWiTPl
SqLvYHY+Wspud9aFqxDlNVIa+c8QHNw95TTk37a2Y94ImRrrEaMfKsCQ7QHocPwku4jw1vnLzrH1
gtI15c+VCQSx3/7SioSvVY7T8lZa6/Y7nNEigWxLyuWYZE1bnUSZhOcybRtszDoT0mnZFiBfeuSU
nwaWzG9DYoRUsU4OnF8WnKGOhJ8033PYyMZB+g52cGZKjvAqbWUKNSBxmpza3I53jqTbBuALlbO9
4VA38jNdY4FHY9QfHaO4PISYBWQi1rQV1l1KKetOEdmXlQIt1JCtL/vTmieQZZtK4ASRc8R6sHev
qs622y6PlHtzaZxLHtXCDnNuf6Do8OQmKRgy6buY5XGsLRA1e7mHYgXLpPB6ljDpICPZzoIFyYwr
iW8tX63GQ1po1Tl9InGzQMDvRqyXgT2X915iGe6NjT76LPLODE9utaYU21GUE48UQIIrannwOuV5
NgEaXsvxWDmsz0GSnNAJR9sUXhRp2HeBAeQJUPAo1nv3w0zBMPY7wOZdZisXAXsS+anKwgpT3XJy
Zi6VADAO2SSyr1VHujReeRH+nVsI4M+pV8z3blUXM/V0VWcjox3X91QOwAT2QrffznUBsZMaXiHw
v1hbkV/MxDHALbk9/UzmBOOizJyc+nSx0wXwBX7sRjSpLQ7Aw8nDdMHgfoZKzvOUhCRxyhCD/54S
UmQ8QLsmRmiBf+NQDg5yLaBACg+g0bkxdruP8HXEz66Hy3A3D5lHGXbi3m6TV33AF1v8MHpv+GaF
uFIcYOukElXgmOLcF8q3o2N2zjW+Qi2VtmEOuhFSPabu9VDlHylgNH8sbb4+utYC8IndHR+KlorL
e1wDKZByN3v42XFh+pxm8wWZtxjcndHhF1Q1FxD7j9Rh9z/QPFbnagodvKbspP2Bu8PywK3dObn1
YN2zLWA03Q1UhxkrxvPweH4utL8dLJnxALD440RxNHyyd9viX+Y5pnwpf+DCt1iCRn5I4Mk/itpb
t6uBcqNfJZhF/2h1FViKYLAvZVsB6xdWWN0QG7njAS/wAzM9brDTAVCs/rAfqfbzo5HJ96NnNMYj
l9a2OsxOsN8ENhZQFwB+fmqE9N6VzYZDOyC+BXw1FDfA8KZTAFcK/Z/D3ssHbxABd/F9Xt50rj8k
+NBzqT47Y1FH7MDyGjs3bGRM+COfmaHW95baUoMsh8U2UkxbiR20NTOpTKjw3SHsivHrvpXolbct
Zx3IyYQBcC6m9V2/A/G7a6eKuoOEBdg67vTlO/o7DGl7NDUPnC7bXxnvTfeJubLytnu31hgHe/2X
koJdblWcmb5QSYx22k2n7VszFeZ0WGrX/L4HtfMVT67kbWA7U3CdJFQG81ZEJY8xOItLldPFtNgU
M7vFwkX/Y7pInHNMgNruodrckQq6ARY9Hk4T+MOi2PiF3PMyASqczOqGKw5UHQPEASsTLwKM8chT
dHmeQYljO50u5vwAe78tHyyyxfOttPq+dHhr8dwHm+pTaPa25FvyMiMlB7uUkhFW/P4H12ysQHhK
w0RxuEh9SQ3wZDFn+XpcTDssb5vZWfwIS2uKpxdqdh1U5/l8D3LMbq/hBznG7bpR8o5vTWCgQ+/T
Hd5OEAwfupxzKOYdiEkOWHaP98jVm+wcUip20zX2Wp5XdDjysHkFbq0wLZgDrlWuPxpjoV59IzEQ
F0bfF4clK5G1l9JbnHdOEUiuurCIHmxpg85uwZ2B2lmDwr4fbZ8zkoSEBxhrt8O7oTODGa2tX/gn
XGh89y1Eg2o7bSv8natptfzqbQ384jsPSr2NiXTv85ZoOEF2Qrk1U7UJgh5a+LiGB3e8AEYzPEss
Nv1LnxEchiihBNLUY7qPc+yurfw17fOGJgRbIHgbqQH9C9EIG1CKTGs5YsExd9hy+77kHs+abLbQ
8ZeqMih7xRqCmtPM6/oH3AukxKrDKcRZyMQRV6VnzjcVnA/AFJlBhuRUzRS3HSxeSH4EiyUD0AlD
6Z5BmYMj4QwlC+ddPlb21YQ//R7V21wSIpnPjoSWoYkdUVDAD+HIHGu4dElusQTZs4utUTom3Qn/
rwZsqpPulL5yxvC/WxnXAYqNuZSwT5tp4/+QXeCsFbhNJA6Q4vEJeNOHrkG/kqr7YiV4TZ0pHodx
lyzt2n3nJVH09xDU+uC+s92MbYvaWkARADzK339uU/8/R/F/bI8MwstJik/577H5Xj9NU/z5H/83
T2GKf+FnRyKVZVyQoPufPAWPif8Cw40ZHIZu5CMu6ab/zlM4/+LoyK3e5HXPs7jW/0+eIvwXr0Pc
vcFUkKd3aeR/k6Z4fqU3KDdmkyQjorw1IzpEM8pDAm4ARH/w3dicmydj8Jd7/Aste0qSYM19a6iA
Z8TZuPx0yvKn0aevpCxfalrJqXQEUNIazRpjtI5BSW89lpd7tV6/lVQAWnxRrVWxxFQH1ae1rd9V
ZeJc6TV+yUM8SSmLzuC4gMVO7AXTnbB4Kd4r8Zqw7qVhuWRUnjQOdLFqL9Yecdj6yZVTGs25Ffho
6nX98leftL42HMl6W85xS+kp1ybwXRC0gldSMS/1XXmU4cmzQK5Vz3Gf9jMeD0NyK8rttffWl1pX
HtM2Chn9ZIfmUYagvEMsZ0Twyhe9zLn/lzL+nwC6rBBPh2UpMSBPqGKLqTkx7Rvod1Je7zbOT98R
eu3rEeA6RndGMhu3buPauh9bCdxLzmRttnWKm3z5DVHtZLELan1pV4lc2667SiI4jVerE8mDB5Mg
yjmsLu/02lfCV3Cvhwre0fXReCMt/yzX+YNe00rwWpM1NYEVTCgugg2SLKiue64js2bPlfCVBm+m
U99P8ZR24BlB3t5sPGjoxYBappqi7slMo6XzPY44siF/UyX7g97IXELjSfh2HRrVPaXrg3DgjW+J
1f2gXqL8/p+bv4zAX8JAVYZkwSL8zkzG2E4NLuoGcp6YO2X92O/Y35E/zc1XnoteiGVXieVwmgcM
kbIpdnpzvBZI4a+tiQPNf/4dL7WuhDO5tMFmfo7xOng29ETSu1jqnvQaV2LWrxKr2hKcqvw556rK
0+abwXNfKYN7oed/nr2ffuByCr3cbibggeJNMphtXJbp+sobw0uNKyEbepUJDMkcY4Mi0MeiyqYP
lEzfaA2LowQtYmgnkJ5kWIqsuLXCxryqN+yu9VpXYjbHC8FPecaNmy7JYdFhjPpuzYNdc19Ui7GW
LUwWaTI0VITY56kIEGv300+9zl++x5OPWhki4KJQj3Hn+OIrsKPtS7db9it710tfVdl0UcwWOXZI
tJ5dnC4vHN686e//c9cvX+8vK4IqbbKrfuvQKVOMMXjLP31FvhN8QnBvbL2NVzuFr+WVaBxPc6SU
wF1Q0IMuYVMBux5la/bPuhevKTNfGiclboccy9RxIW4rTDoosfzg2t37/zxKLzRtK3stBImCh/dw
jMWc3RXmHFGdfq3XtBKzpvAb2k459PgY/+GJ/tUb4PrqNa7EbBaIdu5wh4rHySzf7GQQrtvF7j7r
ta7E7MQtdh2LVMZiuMZP88Ab1lGvZeWM7F2A1OZok22DIgWl6ZTkwUmv6csnfhKrjRU4dtYYQ9xU
wbtpvVgpW5qfUgnUlUulUXQ7vSbFRU7P/5CtUPf0+m0/77eZ2cNWwyONe0O8cSo5Hqah+qjXthKV
LtDCbA+2Ia6K/oo3mtPWv/ZO/FLkKEE5FtJ2S2MdQGbJz04AmmCUsVavLzZbT79k23Xofqh4i8fM
elMDCSxwB9BrWglKL+tKcoDWGDt4OC3ldgdBULPXSkjCQi2NqcqH2CqxVABlmLaaU/sPb+bJ1Aag
lOyAc7H8DtrvwhofcYLTPPWqlKMOri3kSPLfK95e56UtIf9nU3nWG28lKDvb9jOKNIf4YiZILQ1c
UVvzUypBOSOJGuqmHHDDaQKMPY1fItj/0eu2EpOeH1Qj5aB8S4fi4a19oBRMb9NXQUbtkpDyC9Mh
Zmx4sfgtAlNvIVE1nR34EEkt5BBn1Jm1zk+SBXpfUZWkhjJAj9axRAVNCliVlyRnkT+0hlqVz2/L
OhTggYfYXsmojvX0O+HFVq9tJSRDNw3yvipkHGz29RhY57Ka9bYEtfzYlxgl8cg3xO1i3s+D/wVN
62vQq8s2+5ejm1qx1oWGtXYBi9Q6tb3JM3FVpnDRsWeu8ZyuT24RDnoXC1OJz61x6xUp8hDzTPfG
k/Y3RFSPeoOvxCeuFlu3SgZfdtRzCvCKB8NwLb3JTvb12R6B+JZ31tFiSwai4Yfy3TZLvfSmqsQE
BoN+uOYgsW+8OoT1UmJbBFpUb1iUfZOH8L1eE6OPN2s7pzxVO0mlFaYUjz0fkxp1Z7rnbBNdYEJ9
EoDiKCj4pNPvQCg7JwfOSfoT61YYhke5vucwe9JrWYlSKXYDg1taHjrn2HfeoQ3e6LV8CbAn+2Zq
zka4Wglj7ePLO/rBB0wE/ne1j/+deeQN4Hnj5uyYqb8uMk4g4Y5AY5xePDZ+47WfkskLPur9BCVA
xdCPgV8wOMWa3pQ+NtivojkuTfz7MhOobAM7q7jsBKKPi7mnBKC5mTmP6/Vaic5Ssm6N1AvHpvwl
Tcj0heYsVA605u5Ls93psyvru94tb3jPzrWWlEBVPLpYIHtNG1wcbkBBLXOClKvQO8JBynk+Wxp3
WTBI5ZgVANC96bdAoiUqbK3dCMze89YRrIgEe9o+Dhv4xpODBq3U+5QqkcCw5xWBHCO+hjwe98Yp
X5NIa5b8UYU+CU8Gd4TgRHiOjXc9Vs6dxZVTr2klOKlh9Je1w9IhXHkEl++F6WuOxyWannQaBsAE
0JGhlgty0zC8akC86HVa2TEpe00dE6u02Km3Y0s5BtluzaaVgKQu1WOB8vp4gqW24l4WUPKi12sl
JCl3r8pxY4I4LN8Trg8gBTUniLJX5sXSN4Xv9LGxF/aj60BdH5DT6bUeKCFp8b5FRYbLWuKgS4IB
/UGK1y6Dl73rL2vrH8rjk1kCYhFvxInEYYALVn/lTiSFt9XCysNdA/Fr3rdtPa5UXEm9xUtVUA97
kpVTUxNLaJsWV/5IrLHSbFvZRqmC3HpoZEMMv6M470lI3dVQ6CVXKBR4HlD9ZGF4jsQsRkEb12Ef
VQgjtKamWlC5FRZaemoZseFdH/DzeS9y/5WazUu4/+0DK7FaD+BHJzgeMVZ5sV81mLQbV3q9VmI1
LGssiVPO5BRdjSWlNkJcjVmy+noB+4cL82RuLu2AqcUoWRvrXRzqnCudj1ZXr/NqyFII6hmi7GML
TvxRXFj2SMVeo+m9MOoqdnuwgj5x6q6PvT0JjmvgbaiN9RK21Jg+n4juhPwoyAihVoYxst7u4K/1
a9iil3quHHK57Jc2uFI+ajVRp7CbA0AnUbXtqjfwmMk/25dwQLXdouarcjU69rlz6FpHs2klQo1E
Bv6ONxqLWYkrdnk/9rPeGqwWHydTV6T4dvQMS39bgPTnifesNRNVtoE0baC1IzNRGuaJMklq6uoH
vaaVCF0Na7BTsx7ixZOXarQKJ9oOtNZPveaVHbVAjOEl1YZUos6txzXz1hu5h95vvdaVCA3tRNQY
I3KgK+zfxZB9McJQL5dNKeHzSbjto09ZSNXHpUy++8bwVuaTbttKeOZZBYrEYxZWg/gNxPLY2VOn
N8M9JTrNmapRFxvquDWwmwcoI/BoWzsKMvRmjFrL2o/h0tiChavMBYbtc40CvtCbLp4SnrnhVJvV
EkO+XN7udRK5va/1qA1Q6vn3bJ0el2or5Yhk2J+pT4knFJj/eRpepsRfNlBP2UCpyfWNpBuGeBok
nkb1iAnKDdJp5ks9WTMVKdnufSrmMSjOodeNFHyAIpk1f5gSwehHnCqs2j7Ol/6fMmggsge9npgq
UDVJlFQM4ywvj1wjan8Kd6JsdzUvkp4avsJYwI6OfVz32yeKaj5xtvzynz/JC3uUKjwqHHut547U
FH4x5j9zvgSnHZbuawmTl5pXAnje5ebIfuIOQvHaaHL0rcdZT2YQuEoEJ7JL+rJhWDaZ3c9J9zXD
XktvdVC5QyZ6i6zpmCwIOG+mpAETbOtlqFTNkY+sD1vbjMXYac5rlt6OoXzU+5pK7AKbw0xtbxhu
h5qpJAVJg9XsK9H70rdUorcB7OwYlDTEvtlw0lgPtRw0R1sJTdnhfVcGXFVz0/tiz8FVWU16Ua8i
FcTUVMj+F64aqXsze0t93Jps1Oy3EpgVmXRkdQHHRzu9B8X1RkLn0vqUqraocqWEDk3k7PUMQX/q
Ac5Z5g+9xpWw5BzjNvvl/i5E+62i6nY6WsjgtqNe80pguuvmBQsYmXhck4c88bFJtfQOjyrpDsNb
C6NNTgSwO93DIKH7Uy2t9zlVXZGLIbA7O+zY0qGCDRTtb9APmukYlSjaG+k4OYPZx9gIPSbO+gYM
i+ZcUSJz2kerSQOaXoc87hIO6zJ91PuU9vPTQBUOs0/6ucODJvlkr8WjPTuaTStHXmPZnAVPN5bY
qbhLJvkJ1zfN9IXKc1tlVVIyTtR78/CLNeCurxu9s7QqH5I2KFQxEPPjmoONTG/r8DUQ0QsrrMrC
anMZ4ntGBtPfy3NQ1W+npX2v9R3/APCeJADWXY5FQdFrbBbjr3UI3qY76B+9tpVr6BiuXi52uu2K
Od5T4y2qcs2mlXMuVJqMfCsRaTXzQ9BR2SeMG71eK3tl2G2OvTsssM5kfswwD9x9zXj8g3d/Mtit
mE3IYXUXB735sTeNEa4ZJqd6/bafR+S42ktRXjY0qlcwK6HxcbE130NUBqbntX2NSwp3ljY0ztNu
iS9GsEi9w6atbJcUR1ISM7AvYKh9vS7iXcaLq9aoqPohCr+RnKd9FwOF/jqH5vvGqLQU6P9Gncbt
DerUzpZje5QKFw2m8vAhX+P8vRDzqoOG22GjOmc25xNDYAzcTOLQSV9vjqsiIs4PlpMXXhf7eFuG
o/gwZutXvQFXIjNjacpyybV/manwK3BG2i7FrXqNK7EZTHYRpgvTsNvn/OCKcsLxdTzrNa7sloFB
6WdzST4ba3bGrO9Uh5ZeGvcPe/BJ4BfUMW3GQELOk8uG7+oMWvNCbNTruLJhLsm4jKW39XFSUr7t
reK+76VmqkVVEjVy8mSSshxOk4NEviwOeW7qiXICVUzk53a3mxPfc5XrFdCUj0Mq9TY2VUs0lyU4
2JxThO/CZ4ax+N5KZy1VSKAaWKRQMn1v4sZTYBl+qBbcsl1zfI369kLkq3KivDKyZG5lF+fEzWJm
Pz1MIvQCSJUTLWZSVDsm7TE7HOD2rszS+jSm4NhPWnNRFRHBV3eTrHO7OIGXGWzzh8Iq9J5ZVCuP
pc5Gv75ktY0+qw8jlKCTsUIj0Ou4sn1mlYdTPdtFnPXenYdREEhUzaaV+ES2gQk56KJ4bYFo9F32
K6eKWW/VMpW9EyaI9Mdg5UwBoF4a8/2WCq1Vy1c1RI1bwL5z0RDNg23glV6NR2PztLId4L+eH1f2
YB6NsGVQzKq4C/fhLRR9rbsgwLHnTZPQNrymF5ccTbEdMOW5bW3N6khfNRhK/e2C52OxxYCzAPzZ
3+/4nmrNFF/VEQ0mJJUNK9G4ChySeu2jbb5G+/z7qgK65vmgONtkUNzPOu66pGgCnJWPkjdvzY47
z1uvRLPPZXbZOx33aijHj3PgfdQJTFiAz5vmyg2rFzcIQEji/dwFUb/0n/SaVgMT3GuDjHWIAeQc
Gqs9lnOoFZYUkz/vdRHyPIn/BS8UNWrKcDGtq2YBC6TVcVVBhNM4Vt7V0sWTbVxTRPF7NILPek0r
cQnq1m9rg/WkGC0KH/OjUbwGtn9hCqryoWrsKV8dU/KywKGOa5ZD7gDpqddv5bKJE3oJ9I35PZvV
V6ee7tzU1dru/dB7/i2HzQyTzSDnC97pJLr6cd4TresJJlXPm7b7oreR2nEACrLqh5PV3tlu81Kz
dSUqrUQugjpErrLhbl3VQf8WbJ+ntzuofleUoNtuDes2Tu0HYWfXrnzNW+2leaKEZeBOAu8I1u+y
73A1lqBcfdwtT3oTRYlMkVpbOXRMFOFP1828365Wf63VtKoiggvX43/DRNm9ApSw+SBKoXVFBlP+
fKLALvaRUKMxEUX7z7qWV43QS+X5qlwILnDoOViIxkHRdVfjLvfrcqjnG70xUeIy9eyuFQ2vGsPq
3VmdEeOQ80GvaSUuc5Ehb+wRaeCAdvDd/HoDrqXXtBKXiTkXQSqJnCEDUSTIumWV3lYZKEHJHtzY
+8okSX3/huz6bWLqLYGqVSr1AGnTGXzILR+/1sLqsLl0U81uK0EJG7Qdu4Zw3zPI0k5155qvaT8v
57J/f/4FqvV8bpMlrKjV4/l374XvfquRxX7LPVsOV+ZcevuNCKV5vwGDf83Y4IUFRpUOkWTH/TNn
oIDh3/ep/aa1Wr0lVxUOZRjyhW4iurhpw/qIVPFb5XVSb+nylYNt4lajvePjHAc+KM+mAmy+aT0V
QGB9/g3YKsDISfot5XAyZQDY0AGdphVNvhKowZhPlYchFhWq+T8AtT6OfZ690valjb9MHlU1lGaZ
WJbMbePOzI5V4w+PIKP8z8m26C3qqnaIwhKsf9eg42gLhxOPtO84Z72WXXlh6qvW6+QR8g0zE17w
IaMedqcaf3d5C/YtTUK4gGnZG/ewzTVXCF8J4jwZ4HzNqImcQn62NvtNMI1a2VBMGJ9PoHFqulRM
pBR30VHdAxzw0OSzXokPXo/PW2/zIU8kszJuFt/5JzPNCenPMumlt/Hae9685UAHDshvx5s3bR/N
ZC2+OkOd6YWtqihyqh4DTqthaBa/jWzLgD9aF8u9VnCpcqLV6NZqn3nk82bZ8PAkauC2ctG7S6uC
oovNRj263DSyeaW+yrs3nFlvyVEFRYKL/4LZAWnLxQImN7o9Jnl+tr+yG9ovrAyqqqjxnLRoctHG
y4SHAS2X29sRbUJ+Wtd5locwmNoP5GL7xyGzzI9NMa4Gx4g6+BXCN77NRicorppyFLeDmxofQzzw
1gPswOYhxwPqaxlijwe1zVx/jYZndFdsijK5szi63s4GJpSHuZuTi4581RPU+qoRSdPLzq2tvSF7
198OfYd1vXglHXOZ6X9ZRlWdklz2JiBrX8Yt+3p2zPM0vVvTQdzui92j9Jyr9pGywwSOrN9Wepul
ql+y+9q2tnzgat+OxRfX3yH572Vf6B3iVA1Tvi6zu1SziDgX/s5Ed2xb46dW0KneupUAbihKmnbt
N4jsh11vRFTpEsiqcQbcKaJ0rY5hRlRUud4BTlUuzYmVQ5tcRGQWWfhw2YHfc72qv+kNiLLFN+20
CZw3RTT0xWndUtD6v/RavhzinrydWGkJ1jztGGr4tmtyG9Z65e6+CkpKiqWDm9yKqJFnw6yOwaRX
fu27Ss7KznzTXiUtexgtbjK8W1Cj6Q2HsoUvTuP1U0vTlihw59lPJJb1tnBX2cKzLnepDWLyNd6U
HtOU1+MQgvVZq+OqcMnbZA4ztRfAbXfrZM7N/dyEeil2HNGeT5IimfYGjDCTxBgOgXfli9eM5S/T
7C8Lo0pESrPKkStFb1HQOCcP3Cm+xnoDohy5vX3AhN1q+JJlcQRZchCL1hssFlLKaBTrEuLA6UeY
WsLJH2VxtJpET2iAMdzz1t0xMaqgLgK0xaY8hVOW4Zi6VnoHjj9mtk/CHY14khpi8KPC8/LbwPOy
c7P3+Ue9MVcCc/UCw6+Czo/E6JRv7LZKPvT9qjvFldgUvWG7cvW9KFxAcXsYtRW2ZvQosVkM1bLu
8+xFljmf7PZbPux6u6SqW8oFcHWJFX00Dt2hTX71eDFoDbYqW3KTyXTAB9HyKLpT6lqPGAiEeulH
VbgE5asqh8T1omKZ3yX7+kYuek/HWOc+n+Cbsxe9lXpehM0gnmNYlB2wN9K8yvw5rj6Z4CCDczzF
Fi+qPef9Nhb3g/Qe9QZciUwrpDLELGmas0k0WGk8uHpndVW5tMwFHmtt47F4b/kNRrvTTVJhfKbX
byUqB2jSFgIXL2Jdya4CwxxPY1tnWkpfX9Uuya1w5FwTOrOgtDPwYm/UE3T5qnBpWdAqes3kRd0i
Tokhjrmrt1CpuqXU7Qtrzzcv2qywPocFbvbCwt1Ha8D/eME+mYNdYIiknGg9XDz8LtrcOZqcsjRb
V9JUBslTaWNzE1GuBHW++Nzurt7uoAqXRjdzM1kT9biTFd+5MgbLcZGFIfVWFZWAVI5LDwHVoutd
l107XPRuhtHS/KZKeO4ZjoNmZnhRDrapwHL+6Da+ZgxZSloZi0BkBjaNtyluENjTAbB3Z1/zkyoR
Knq/LSy84qIlLQChuH1iIMHI00KvIMRXUUjUWwY8gQ1uVO/dad6HI06cehcfVcFUtVbYm21lRjJJ
jpaVRM5i6x3GVf3ShrZ6obTCjPKZQssVP3Bb6G34qn6pA+NXYXppRr3Rv+/s6kNfG1pCGixEn+9v
mBBUZZfNe2TX9ifoHFDy8E3SWllU8ZLvzN0Y7OEWAaSeDxiyfl6C9UGvbe95v8t6mPe+zvYooSTS
Jn+Tzx9kWesxAHxVutSUxWrjrrBG/uS/8Zv6LIWpdyBXpUtb1nmwM/Y1Eq15k0n7OFa15hRUInNP
jBLjiJVe96All018oFJZ72io0o+afbDC1JrWaPW67NyVaX81JkGrl1hXlUuUQQroZMUaTWZwmDCy
b7JEaxn3VOWSL3CDYONcoqYj0cfLY3kYNveLzjT0VOVS65MbM3OxRNRBowLy3rSTXrm/pyqXErsb
s10aU0Si/hTILCoDV2u0kSQ9D56pqyaZz9kcYQd7cF37YHhaCWhPFS21sObWwEqmqPDXcxEmV3Py
W2+klQ2zcLcuayd3YoYsy+PFw/gm7HD61Wtd2TGr1qlXB7ulaLb64JQBKTg7ix5AwFNVSxT2O3Ze
zFNULd6p9qw3qWapExatz78kdvYY6rTpHHXO9BbjsxNKNK2dARPY503PTp+6Xt/OUV/LCku8MjKq
8B+t4VY1S/2y9tUGuTrKvCBaBuOUDr7WxoAb2PNuh2IOAUozA1cX0EHVbM1VZo6G1pnTU2VLHrZ3
42BaE8IzZz4bONYdUjFaJ71hUeKy7gv4puY6RXljPO7FcpWX/g+9ppX9MgB2sHpmMUWWUUaJ3TyE
e/VJr2klMjeXcqfcG6cIPNZ9YotPdqMnw/dUT3AInvPEFWKKurK6rpbtJtAEtXiqZEkW2bYuBr3G
oDLFKdu+Tavgp96IKFFpVUVCAVg3Rbb/JTWXs9XkWidBL1SCshmr0cM/l5aphN/r6br3XkMTXSbZ
vyc38cJ5Hjh2U7lYcSxTFOBlKM5BPQT5eU4G+2vKQ7d/CKRb6OWZPFXBtI6LabYYVUaTk9/a0DLH
ztBbyVUFUzG5IgN2MEai7I4JpQTmYGs2rYRnsjvdZrfuGG3FknyUZpffJXWgB2ph/3o+/r7f49K6
GmPk1Jl5ABkc3GIL+JqH9iUY//Z1lSANsrmYCi9nxW0u3ARxKtNcb8VVRUxYLYcL1m5jtIz+tSPk
HUDIK61AUlVMLW+voKQNGe1SHIIhuenKQOsm6Km0o73kEcxZsjHyv4XzGddyvR4rARr4ayG6Kh8j
azaOXlBE65R81GpaVSqJoGD1I70RTUYApKW4Ae3zmnLmhemhSpUcd53NrGI08mBMbhei6MbwC6m3
a6papXr1uwV3IhkNhffR2cIanzg56UWlqlbCy6o3UcqPUWrwGD0N+ccuG0atGxXV3M+DEu2EI8CF
ySgU9VURBDfF6mmlIrE2f950lgVFPqf1GO1W9b6wh5OHb6nmmCjHWWN1cHjAuimqZ/sfq7C+tZOl
ly9ETvm83/4YDmFRjTKy29/eWp5KXFH1JriybXrV1NvJyGAn7X5EonEF0kRv31QVScu22d1wmdBp
LZcbfyqHsxeO8pX71CVZ8pfFVVUkCaOxpgAYA1tn4cQLiuXvfVd7KQKGvHfPIyaq1sHpoSrrfV9V
o2RumDrMspNRlpr7oQun/oiJzSvyjxfWAlWiVI9Yi4ZzJaPG2Lurzi+6U9DUjd61QpUolcaI0+XA
9MEdyLyrrIBdetBkBnuqRCmjDjxDLDpEwsI4L6vrL95Y6ZHDPFWk5DU2HHW7H6JWBG+b4iFP/fda
M1+VJ6VrP7rU4wyRU86HRTi/yqzVy1CoOqER99KhKWh6aClRYrE8+BfXYr1+KxG7yHUpOiDNUW1g
2Tng0XvyKz26vKcqgpbKavO9c4fIsuDfVObdKFu9DUlVAzmhEy7z1A5RuIUnM0gOTa33Iu6paqDl
Ymlq4FMc5W1ytXe/bTPRW8NUPRBevGC2TUCYlu2cAAYcw1HznqXqgfw9tzMDBFM0lDi5Ykgddo3e
gUglGW11W1KetPdR3abpl3BZ8/vdTO0fWhPQVTZR0WZhgsNZH6UwWLwqOdSr5pFIVQSF45Y1U0nT
C5a3p3KbimPQdavmDFR20XZqDSC2tN5bxXXZTjdIw7UytViQPt+gQfelqUirmr3OHvFtT5ubbEJG
rDfiygG3u9SbOXuTRhZqII5yD2Gn96DnqaqgfKm9HMvpAqmKhVo4aarlv0j7smVLcWTLX7lW79SV
hJjabtUDsPfmzCciTgwZL7IYEQgQAiSGr++1s7JvZZDZNzpps0yzmI4ADe4u9+VrvWtHyBsfe/U9
MAjmRIhRYnw3zTQ3m/poveZgBnGPDeIy9kGx7wWFG5PbafXTCISBh6Z8z2ckq3YbHK+iQns2n9kC
1YQGnEbHBt9FuCs4SKwH0fGCj366AXkU0mNnc48NIlPFjakqV5jK8XMsy+0yrbE7FizusUEARw5R
GZSuUF5470l5Slz/fGxK9mczHmkwIYldQF0TauFD8sBEdax6Gvi709nM88gA7XRFNawvA1RI0t5L
Dsb9e0qjxGuRlRivk2JLKMdF8Q0YyQ+++R4c5EO1jM9LYoukBCFrzOYww/u/OjTne3xQK6TzmiXC
4EK8AXXNezEfCzj34KCh7btx7XxXeE2f0VrmkYuOHcw9OIhKs3pyZha3Qpk7FgMf9OnYdOxOpR1o
63i4uoIE9S+N155nNRycj53LhJNcB6lnVwRmuetddU62Y+x/wR4Z1KOMx6Q0rnB1K84J9N5TxzU7
dmFmu2MJ2RJao8ThimGJckPqt2I71jAc7GFBrlXIqxjrimmiD6wsQd7L6DHMAVo9d/7YDK7prMMG
DMxjkkAzvouGY6ZqDw2KOlJpI5Ur5nHL8KCLH7lj+2SPCxoHooJKYTG3lnhpxPTJC7aDqdQ9o5Hn
atEb0rhCjyhzrGoLT2DB/3ro8OyBQZCmcIFFP3KhF3PZ2jDFJB3zOntMEIknjTw5ho4ClTVjlfWl
ODj07lyKga4mUhh6WbZz4q4kG8nBpfR/3IGDNQTE4jg5EHKdUt3Vb2My1McCiD2fkUGrVzAsnSu6
mmSBb09deDCm2gOB6oCUjuL/IpnFdxSvMmnCb8f2yO5QVjypt27CwfE3ftZEuzRGtv3YlOyhQF27
jkNdS1e0un7D1GftRYdg+cEeCWQ6nbBRY7J9ssAnBJfSTMei4z0SiIAOVtczJrsaQXjTyAt6lY5d
dvZAIM1BAkZRSoYMe5eGkAMJwa9xaB33JEYDxUlRbe2KstpyFd1MvT7m3PcQoIY5zZzn2WKRUHG3
MoVQ8bGyxh4CRMywGtLB+pVX3c0qRrfzdlB3JdgroCVlHSpa4r2TZPjcbMEb16z1wdneBa9RQzzg
5DG29O8tjTOybQdH3p3HhsotJLgoFLZf01V86+P3RzYI38N/plKGwbRggwBPkwPJnc6NOWSxoaP0
o1klfSiHsYttYZYgBBkIUIqTGr2Do1+Tzb/D5cpYhaW9htsjpTYHOOU9d81yaLr5HgF0vWBH84BX
H/310i/rZdbHGOj4HgJEI8aWCLpqBSq8JtVX6pikPHYo+Z65aKwigeSGb4uBqySz7WZeLck8/iSa
oldf+8dEPt9LnyXThuuSJmNBkJElBVnl4D3KPrEiC6hrxJumpnWMKuQwyws4GwaI9QSzGy5Dsuj6
0pC24ilZk0U9ym0xcwVBzIYfSy3yPY5IuCCEAV3Ggjb+XVAvOZitDhk7vscRxY7EQ52MGDqZWToH
3o1C+/zBnbw721VbBq7y5rFQxJ6WGg8A0ewxmiy+hxKFpW9lK4axKLuuzQO3ticopvuH/C3fo4mE
iEgLzM81CI4MQqeWzyX6fCdxKDLjezxRXbdSUdLh7bGyN1Vt5H0yzeGx2IzvldRsMpfQCq3Gwri3
4HF6ULY+dBnjex6koEHs5OZmLHoqQHtI6Xfo+n0+ZLL3REhOeYFoIbRZbH37Cw/KGiWRYzJtfI8o
ctrnMmJqLOKxKqomrlJqjkEU+R5StG2tUTF6EorF9Sw1xq0piFXjYyY73vleTcpq2SjWEnBwlUaR
f21A344x0fA9sMg6o8fJYM4t/EJaUqGzKQ6+H1rQPbTI1sKBLB2vLgL5gUzzjT94Pym9/l8s9h5J
5Fi1SccF3puVOV/8IomOdR/yPZJoaqd2DkdsFUY1z6AvRbMNgp7HpmSHJSJz3wQVTGwhJv2LXspn
2LCfHJ9rjuhPnNgeSOTmkJVx3CArlfDuDuxC3a1N/JWgr3SMPh57/ety/C44oWiEIxMJcIy6KE7n
bvwiXH8sJc3/ACiqoCfb9Az+IqgvbPxl6eJjnmiPJ4J399BAipFJspZZ7ZOMQNnk2AHdI4rKqad9
t2FwGZkHYRqUXsyhkjzfsyKFi9I6QNd0EfLey9tQPXmlOJZ44HtcUYuW9YHM/lg019ot+r4/tpU6
GMXugUWTP29D1fOxWOvqgQ9tNkzNMRe0RxUJA76cyKfYg2VVIVEqRQYqt2PCiXwPK5KDrzdNMStx
PxWd9HPc6Q8V6PgeVBRqr249gIqKpGouIuyyuA0P4ZWgNP7juSR6qcIVtG0QBvPQR+FSWR2rLfA9
91GwjHEDwhFsk4WmgIPE4aFcN98Dilg4GDV4GNhB+enBK5MqHevwGGUT39Mc1YmNic/sWESinct8
6k1Xpr3s0SBzyBTuoUUM7J4xeAmvq9lnfWDf+v6xHl7+B1xR0Ju1Mgj4m6VlOZNLMdtEHjNXewyR
GaIeutEI+duGX+YpSWVCjm3wPYLIow36vhoM7TfRLVIoueyP6WvyPXxIgFxkc77DBvcS+aBEizlv
UBo9tJZ7+NAVtg16T9IV3C/prfSsPLfxFB87nHv80NbyZKDGYPRKViTVzajbbGlLc4yfgu9hRIG3
dnXQ9F0hurZJDWK4fi2Pefw9jqid2GCEMmNhhy0FMOxOVfLtsVnfRbayHpPR0NYUEL+051kGW+YR
CAYcG313+1yRH5yGJlmKKkECPNDPYT0dc8t7GNHme8Gg+m0p3OJVOdi2htOiycFr8x5JBKzvKMNh
XQrdxO9KpH3TLliO+c49lkgo6BlQZtYCQn4jiK0cu4yJOsbAwvdwooHxARVXsRRttE5tCkyH32aJ
Wedvh5Z0jymSnQYH1YIl9fDKdq5PofkZRuTPoZx8DyjSitpqcVhSFF7d9wTLy09lNw9ftOEN2MJA
KF6/87aoHY9lXvYwo20h/QrN+aUIp9fe6IHo6egqsB9jga1rSw6c6FIEyqaTbdIpOCZLwPcQI2/l
YCePMUtyHp/qiF7oQV0cviceitbNa6eKLgWuGCBx1FuTVsPBi+geYVRyAfb3cVgKwSv1Fvd1z6br
wPyf3eoo+TUz9Ce3rz3IqG4NOnBV0hcdmp/5C6SJ5a0LnRfcywkNtK9B10b7l7FUFbR4102N+tMS
zv4KnjXRN65NK1S9OgP9Za63W6jVgFJn2Uo5vKFtGJg7OjS2uh2cWafHcS2r5KQIeqBvJlB5DXnX
sMDerFM4xw8cKmX01Akfsg4uKMHykIogKT9wL2Bx1mwwAXkjjB7yMQghr+knXjMXU4UEwDNn1gvO
aiK8vIQLcFPPcx/zbAvWZTmhUnnrWsbfIYiynznR00Pwrn/VneRrXPHlWMbnEWjnLxZPW7MAYiFh
AV4/sBv5MYm/e6hHghIHZqME6UEVlWd/1Vy/oTVz37cFdGrglWuND1kUyEfc6MUP2q+021D1Crym
1YWso3p7V/eyWc5THHrrOULb6XCDFqYmvvPGxJmHoA06/yNo0Vdb+JBaqLI4nOq3Y7kGZSYCQBIz
S3Xf3LTlXA6PLVhD15dwHYMqVxoNfpkqky7MoEwQAMbZ+bK5pT1f+ox0auVPqDBXc5oI5iWfV0z6
cAOOWgtJzCbx6/dVvQhy483oH8yXUE7tOQ5bVmaJj/rAKYwW72kONslP4GdY44xzK8Kntaq61zOr
a30qpe34Kw3KCbzN1HVXOjIdk8yUYxOny1R36kzAeOM/KcmGJjPglUd9anNgaZVdi/abSM0A/M/c
ll6WdJGe8m0BCj0j80TBtG5ECMomyrW+xAkAdqnhyfZuHgHXSms/7r1sJqrk6bbaSOHzV5Kc2tGW
dRYvg31vm4aC11OS2V78IPSibxsYrPzCFz0tLz6Fbntqex96Px7om2wmjDffRkREIO8GZKbMNtOz
T3jMCDbBqHG3uOj3YQr+x378YOt4VClSaVFSVMFIHIiIGDLpC8cpSqfOD+2zTfgqZDqy0m1p3Wp/
zYNFeN3ZqnitsrEEjzDEb7ZNZLrT6Jue/SgeT0PPAJvlDRFVxmKpynMjRr7kFCDmT3NdLi71iNbQ
5ehqK/KYqMS9GMuj90gcCJn3c5AMaStmMV9G/HFT2NiftrRqDI+fUDoIxxS0yLO+iDbGr41cokCm
XmiaqUkVCH6WfLBWrh/omkjg+MB9X+tvUZUMSU6q1vr3Dagwv7GtWsjFi73lywAJlY9rqdgLjTsV
ImdRecNrUaqNgGAmnLe7QM4gZMxqPvT0NAkW8ue5XQNytmXbdDerFUxf5Bwpk46BdU/G2aY742z5
NtPB0H+dK47MuQCFti2gH+TVF2915fskRAt3bwk3oLAc2ujtHGjvVjn8SVqB1SV6P/Vx2/QncGU2
Wp3m0fHmVRWKpvuOah4NT6CVYbEFllj44e0y+aCQTDtXBrLLFMpCvZ+GxK/WDB+7Do89WBjcxXic
xff93F/3gBeVMEtlX2K5cC8Ub9DGVtE3ynpVB9HSUVCT9qZEFi2s2/5tRwmpvsbGb8uvI1QoTE4G
gRC7qpqwvatA373cdCHdmqdtqMN3zaI8P1PEzcF50NKOj7Cm3pLxyurwjMppxFLQL6r2LdpH/ORt
qam4jXvU9dESLcbytg+X8HtjWQv0Lo+6+aHrOoQLrHXje9DWWqiuSVt/nxo3PWu5iChte5woLxs3
pto3td08kdMNMUYKhrbZzyvES+ZCeuwJ4oUyflwSUZKL8qwpTzVCNS8zcVT6pwhdZmU+xpWnUxmN
gXeqPW/+FHZxZ2602nJ/g+1IZ9Q7r9P7miUOviZGACkFT6VYQS88PG3leOqr8ZXyhmQ7wSREeMNS
CVjnLhacnKdGEHrjoWyhae6jw+WdWQPky2g4Jp8G6kd3sa/nh3Dwan2bRFXrXwJoXLAzxyGYHuAA
b9u1zwyoIO1SPSRzWKFlpebbQxx25h5pLXh3H7gRlq1RJ+qzVtEs05Wj4pLigCYfwdi5PiaSN1EG
audfWG2Sr0Fiys+sJ333qo+qDTuhopJmIanifDFUwSGCLBPUa6sAZyGDCpZqqs/cxWfHlb3tOmJO
KEDJHOQ+3UlP4lItS8FJrfNAIl0/Rv5l8ClJE7o+iXYZUl9sbZqAHC6VoHjCvqxfIYywaYNO3Mwu
3pxu4CRQSbTlIgptKnSk72vGHhaq8iAaPojZc2dG6iq3EETKoVJ+v0XDilSeir18gqpbLlqXZFJ7
LkkpePQuSwn+K1jnJnpI4ubFroOFPV8+R0JMZ5Cz8jx0an6JXKlzU4OyG8wCg8kSaP9ZbNu4hPkJ
luUWjHYshQjTi+K4QXiw8HBt3ds19mAPS5OkHIubAUNBU07XB7qKC62Xh8QN5ATa+wX6qa3MpkhV
2TqSxya0v2Aaw5MBc2OBRNZnycV28v05B6xV5O1af4ceSXXyLCrKMYTOEAAszVku8rK2wmRlQqaM
9BZuxdJn0sZPdo1u/R5YwSoAxAfNwl0alfbScpPc97x5KOUy52G4vmq6oVfnavF+4QscgirV3eS2
B1oKnQo6vtWzim/HMB5O5Rx+V5V7FArl4qzDHAaNnnAS9JIZEt/jyrldPQBo2RenYYI6b4IEFhMD
oi0/8Mez9EOVxot0GWukl/HevC4jERVsEuBE1+QVRxMJaFCazJesT5Ud0ron+JmoQxeCA+731ARc
3SBZEZYpndFjopB0ToeuCZ6hVx/B05Q5Pkh0+QZNT5n20TY+M0HD73NYTmWeuIq9VNq3a25cg0IP
ZbWq72lAA+QOnKXrI9SGonwmnZAXETdSZfg+yrLAa0t6jpCZWm6J9ulDSDypUy7Qi5oug46/6DXo
8r72vfgmbsrwfd+2wZL667R8gE5kSM7JYMr3c9PMI2I+9IXeJozHC3bmAF5m0Vfb24Sj+nSKQQya
tWvH3kMeRg/pUFfD+6g34vsgUDm9a1uL2bEKZwrHyUQQnK7qDQ4EibLH0Fua9fXQJaK7jQSJ2Xlg
ggBx3XoTP/V0aHkeN50A2qmby8cxKEd7aXyuPrbbpK6Idck7AJElthXrx3VGfXZNbC6mBu/K0S7T
vPKTin4ZI4jLvZWaNDZlPZKtyJHO5gNpWmMRVMVVU1Rl373T08r7X/QUzd+nEKildAh9IPkHRMSo
/c4d5TlIwVn87GSr9YnZBjx1qlsbVURQaHpDKC/VqdcSG9LYGO2copogoSptNDxN8yw2hCbDpKBD
tdjuuTe9qLPWdj6FYanJlCLDGoznZOw2mg5KrCZD0zN9MqD6V28M6CbGp2EkxJx7Ykd5rmmJ2DDx
0XWczQtDNzC+opvOrvfrnGtCCgTNLFlzXAXvQfM2Av9M6S1oPcboDgztDPFYsG3DqYGdeU+Yvy1f
g7UE3FM7402XoQcvd46+4Fq8UlAn9W+MH/MSU1GHfuoclTIjEWthV0KxpDPWsykC8GyDq3hR6OwL
RF33r7xu6eonSsOuygOEvDSdNGihnnFvgUo4Hzcen4RUz+BarNDVRGK40s2t65bbSIZ39cIDeRtT
MQFfE0ZWAgY4xmXq6s28WWw8fOIGpHiXBjh6LwtryKZnXMn5u/ZiyVKJ3uC33eqBhrMzYSMKcPgj
KgkXNFHkbkLsnno6Hu6mWnsnBUf+iVs/eBmNp27DKMGFou6WW5hCKh8Df+IuVcot/DaRoua4AjhQ
gvNt+65cML7DrS6O0qYfSj8bGClYKeTJU3M75c6LDb/43FuWTDtOl1cTrac183Xjcti6+MNmVQmm
cKgSdzhjfffBI1G8nNoGscC9geXdnhTC1dRCdPFchp0mn8k0+luGy07dXSZvVfq0JVS85jFPqtPm
eY7eRgvnyZ3o7foC5Un5HbV1J7LR6K66GIRbNepJs6H5xpv7ybUze2rUNTDqbAnFHXAl6q8Jq3n4
HAm+nfq1G6MM1b9iAaXnko7Q3NRp6fGHYNgS3BAhHNNByqRcRyTauM9zG3JBMlkphXgs8oNXpuq9
12pwEp5oUtGreI6kfdqCsR+eZ7q2n7u5Wxj6irX00lUyuKdx9Acw7vYbeww66Z6rUfXQf5+rD7Je
F/OhpKF2mV+izcxPYs/LcQDAFCCa8WrhVzMksPbxNGTLNg/VZVYbu3XxVNVgr9v4ko0ad2EC7qbm
A4K6Jkw7zmqIqeNF3mxJUn8LpJxfIV3uv62iYNYnuU3yZoQALoKkKVwbHMjQI7cVkD95vVB3KqNJ
FhKVulQuG6vPpLNLeafcuIjHaiDirXHBE7SyeaoZmiaZnOQpgga9n80VIHyn0F8qdTf2/gzmtMaf
wLMnVnS5iD6Rp2nhon60tb95F8iikHsWD/P7cva9h86L+JT7YaORQkBLUlRsA+4VJ2p8f3goRyY/
L3UnVUoQyc6nIaA2vgtpGxVrohqgqZgzqHPTUPanPjDeu1VRniKJEGVdHDQX67fmCm340jvyyG0P
HQ8vDjfEFE3k5V1EfXERpRnr1IkteZXMzfZJB1rc0lm4RyVxE0yTpaX1Qwwfvn6G+uzqTtsKH3iZ
OtcXC93Kj31nV30yc9TB28ild+eupKR/Qk4Ol3LHEB5CfVR8xR26eaPGCUjbagsLEzv3ZoCxvGGr
X4Z3ZJkq9Yw0fvtNxG1isl6uU87M0t76QYn4Rg3D45QIELCBDBhmrE+4/8EAt8VTBtbE7WSWTT9O
fT2JUxnM0ROFqupUlGLCtbRdSfAFJ/uarCHR6r0ezNJYXGiT/r5rlr4ImOUfRuAxW8RXiZtPLdUD
dhWcYp2qsUpuQtCo8nStI+1lS2IcuxMqEEluou7qEprqDa30o3Lcz5XabuttNWkd9OQ15Bi3+54s
zj4wP15eNvgKc2rEjBbzAUQIJ0N1FN70dlnYbSds9CJHyJZh0mWrMijr0I+YNe7fVr7qNgJov2Hd
CKszrktezsY9hzyCHa2oN76SMi6hOCzb5E438zeAPsPt04j+9m8dc2DzRRJPpUqua7Z4IIK9zGJd
SboSdB920XRHtuUU8IZWp7aVy0PJ6mIp2+e1HfmM5ASLbuD8AfMBQyDpgsxDP9TXVcS0cOs2vqko
sypDxxFERGhDR3PD2xi88vHIt9fe1lma2oazT8DOq18csz4vSAuflDk/WMy5XtEIpRpoPoiVzQ+j
dQPCL6W9iw2Q78jmYd7kLQG3tL1bRxRlMz4w1t97isSY/FmSF1USNz4mAU+iMwMK1LwBTFqPWTuv
rX2ZKl19R5Fh0jlcsEMaRpc9RtnQvQMKSBvU996C+Wf+Ej4HutXNWZsNer/cDmtQBECQslQkYC1P
54rypzpmOsgcDPsD0WL+JKumjS6R6gH6gRWqwbINwkaa12Wl+zN4i8ZfuFxQ5YXoHazNBJ4NlWlO
4fmg74az3FvJwqKPOqduqhVn/Aa9KP2bSCU0uOuHqsGm5rrKXce7Om3h0GSKUL5PblffMp2izmMR
4JLWyvfxVY02h8+ArEuwQn7szFXLx3wY2qQ5R343Vo+61AK3HubC/mQn6T5PoOMiGXUMdUYnYxtn
1FTxG5Ch1SIzXhhU98RHRuMFl4BkvfGtv9IXVkK3+GskgdJ/nGM12dsAYDZ2Ma5shue4bXv/21Z2
Sl5A8Ce+uwkStncUt/UNJ1cNwROtkCDI5VBV3nPJNlCEpFSiEIGTPsYDnChFe29u1xbX6UVCXuEd
BJoiMMFMLHj0kd1kberB6vBnFnTklnR15PI5Mq2fWoLJuKvRHONfapYYdeYtZvDd3KqRnZZyWXnu
IuiNZGqe2u6DnVZYN5S4zPJEkQ/8hEqIWVMRK1JmIE+fRA4WWPem9aF0lWvRhUDszLhOp3Ai8n1o
a8hfWeEhc2An2yPYDUfaPyrIvrFczFFUvVk64vUZ2ivJnPXDtkzPka3Nqe0sro24grTqLOKKJt+R
RQrmUxc1gUHVCoF2OiIf1b8GutX1oNHED9w0MQmZSkttpTuLCHnMD4aWktMU6Qs0d+CQ+d6T0R4M
bTvKGBw6XpdUaxrxdnT3CkGWXNLQMSY+lX6SyDQhXA3pBC2sT1Lh14iQ6mBO23bDd4BWf/iEpHcI
qXrUQqesrAcsUNtF21DMeECT64Wgaa9GLB1+IhraNkXTB2PwOpnbWZzCEns8ZWukn0lDJvUlHjyQ
PvVNXdZ5vRIZAVHA0PIx5i3vFv5xDDYv+eI73SPx4IytT0D+erg+tWriWaRHkqQLQvH1GIp03xs8
+VLVldB9MUJPs+iSIX5CrowfrMbs+4MH2lNN2qEv4oksedMpnW6d/E0Z4z+/LP+r/Kaf/1W7GP/5
X/j9FzB8DVUpp91v//miW/z3X9ef+e9/8+NP/PPyTT9+ar+N+3/0w89g3N+em3+aPv3wm1M3VdP6
yn4b1tffRttMv46PN7z+y//Xv/yPb7+O8rL23/7xty/adtN1NFjE7m+//dXN13/8zUdF7D9/P/xv
f3d9/3/8LR0+bVWz//ffPo3TP/7msfjvMY9CIGoZCUnwK2hq/vbrX0X+35P4KniJyzfFBeGKp+r0
MMl//C34O4OOL+4MceQnhPpXyNKoYQQxou//PQooRYoygkIsZ+D7/D+v9sPa/Hut/qOz7bOuumnE
yKjt/bv6FIQ0wQMYQDro/2ABAvwfa3+a98RciwspYSWiJ0UNiaDa3kEbrb4S6v0EL/HHxyHdkUCy
FOSWPmXRDnYk+nqJmgGIVFQljPhYLtXKPyLVb6avXjiF5q9xMlw/jweERzFmOMBD9wATUnVqWBvk
44xHutdT5IcvBvXyv4QphXAIbkkxo2hWYMh9kj2Yym1bUhKLsChmnsvXqXdZ5POfcW5ckZ7/Xqrf
nuIzgp6LOGFs31KoxdiL2G8RfHV1chKouyFJtDSYRCSwK5V4f4m2//q8gGCXkRjZiBgb2P9xazR0
i4JkiYfUDgk/V/G8nGUDuoXfnZXfNuTvN+B1xX/8qoD4QRRFMcUZ4Xv2UNwqqhrXHGTFuGTvSWVa
tGYt209wnH+cOzwlwfpj92Ef7JF0aD8ncopQk1kUYN2ZRBeGTeH9A5vqZNUjwN2zfPmfv+zHvf7r
/FESBAx5iOuB3XdhJJ0Pbie3DimAteyWeCbI3ajqB2Ljn4HU/+RRMDEcDwn8iEH/7MelQqqK6BZc
VYAKwTk7lDTOfWX7bKzbn8lu/clMhmin4Ti7qEpGexhC0KN24HXtgGT6WN/Yqg6LMKine5CoJk/z
oKO/ZDF+nUVw9IZxQmArY/zqx09TwvakC3GdgehA6jMl70ev2h77avhrJMe/PSlGDoxhM8J07J6E
RnrcbCyDiCWS2PmmwTWVREr8BF30Z0sFftL/fsoVT/I7QDTqfdtaaQAsksYgaYzMVrXminnrR790
5ieT9yM45V+fhGoYapYh7MUfBIDdFvXDCPhOGmz6CURy5SVWq3m3xlTdgymefkRn14e/vOuh4/jv
R+4cSrv5E2SXiUnZGKFWBGT8Yzg06Kbrbfn/96h9K0IfAJc9+SjthbqqkZ9nA8oPY3laF//b//xR
f2KkwpDyMA4D7hNIG/+4aJA4lcPmySHtq8Q+K93XmRd3f6136LfVggnE6Qo5TOIOgAZwBjcyiUyq
xxYNYQuKi5AICP+yswpCuHsEHn4cXg/Vj9+SVC1xzsFWUJDEhq+6EY0oN9K37fiTzfenk8bhFrnv
+xFCnx8ftCJ3q0MHSzF0dOuLFhq0KD+6sPrJc/7MIoUhqsyMMszcnn9gQD1xqExoUlQn/TBDhlrd
NmErvrf9KJHKhLjAT574Z2cYewEGN8GIMLs/flnt4SJShb6B/GQUXhpnf0Fk9ZkZ9tf4Qv61IyLC
Cbv6xpjtMU5hQGQ5BzAWUnhRhitOnCM/8lMQ0vV9f/TB0M5I0OOESfzVVf34PdKLr1q7SKEZZE/T
sfPnDKiT+tT3fXnpZtBj92FwEQC9AsUxzUCBuM6mG+E/gxj/KjiyfxM/RJCDzRkEdB9zLIAESbqg
PiQrqW4JeqvPxvT+i3bISaIMdDuM6NselAZNIrYsUrZKZpiaiU4oHa+e+UkM9Me9lWB5Y58TRJAR
27eRdpoJlKQmgxpiEr7W8WpOvhrrC7FN/XmCntb5fzY0fzTYeB6L4czj5H9zdh47kuNou74iAZSX
tpIiIk2ZzDJZZiOUlfeGoq7+POr5FxXKQAbyLHowmJpqBimaz7zGpFPmnX8JNbf+mnTcnjLV54i+
lBFKbFPocSaB8r/Bu38dJ3nbYucj7u5rRbmporTaBYvZeCHaf0W4mtPrRMD+bxQ+6xZHurrYf1fL
5uQm2kIBlHZvgKYxlU5/sa68rdvqnO8e5gLdlZKjSSi+B6tKxfDazCitQGk4kImPpocxysSk+ZnQ
X6z6NPsuaaY9DtNYXRNkvvTx/rtUhbDxatyDwiEjLV3XkK2XVd3f57Jpbtt0Wt/mk9bfT55thaLI
9cPrd8y/g+5u2Zoazqp8nniCbEdGc+dp9zRHk9DzquGtMSt/jJp1wYP15XEvnYwt1hTmFr4be5Gn
BUhPV/aUtItMt7+O2rRMB9Aj+UnWvtjQZdr45eURn9+6/pb38pZYxNXeni8+mYms7SHpaBgMdeR0
XR+ZCDpQfFuuBZ3Pny4Cad6TLS0WvPm7RS1o0xUSClWg5FQeRLFOx2W0Xx9KUwvW6XQQ2xrC3i9h
rYamsQzVBprbypNZ0AAucvdRdIUdlL24crVcOByua7ti+2ikWXtFEGusszJN1zYoZzHcpZ5WnZq6
EndNZXuH1nXmT8jca4CplEzl6zcLI1KrYA9uWfJ2cv4Jet1i8WBE8mCu2uh/NNKm+t0aNgik3lnR
NUtj+8qpuLBXfEOQuDIWH5EaydmARBq04HRJ4Is8W4D9Rxm0SHoFmUBt++VteeHU+//lrgTYzpZc
ng8FpUcNVtISfqTNfI8463RbmaN9RxnRuMH5ho5c2V0Vsb7wNSk5UAfg2fZsfT9qn3bGOo6Mak6w
OIOSdnIks2a4swGCvMPSIgea5Q8hShnXTv6zw/FfwcgyDZ3gjkdqt7Y2vaO26zjjuHq1gSFq80gQ
OL+KKsGLsY1CXeW/7Wqa++yZEr6DKyZ3NhHjOIZOMmtgD41+Va/dKgyEPo6/ZZhEQXtaVrUOer+M
nAtYtpvV11R88Ad9iIw8LR5f3iqXVo57haDQc6nh7M2LCiuzMrsdaZL49dKC/NDW77NmgFl7eZxn
u3+bElE3W4OKAKf9fEtmK8aLUtCMsfVCRUOrrHsQLdVtt0zXPO8uDeVyzoRJwsyztxtqlBCtGpos
gQ3mOKDcQUt9Vd+A0Kiblyd1afEIijhq4JZ8fU8Q7SoPhWKjbYPeAjXWa0SgqUyv6Vo8O1e+2B4Y
HmMWj27eLjvykqpQEjR5gNDFG4gLFEadIQWlMs+gofWbYvVuKhznXp7bhVU0yfnYE4zpGXtyutKT
1sgHwEDSnoledGEcmsXLH2PAc99eHurCMppUK2lC8qwZTPZ8b9SN6uJV5W3gO/MTbRzzUBtxe+Wt
uTiffwbZfsS/971RdamWAFe1uik+jsU4hIU556Gh+1d4SZe+F2VKxqKowGx2qZg+Ll3V6KBb7cwG
LuOAOhsAbz4aSL4ElSmbWz+xrRUk0rKcXl7J58kKe8XWCX1MiC1btnI+yxVNzlJ2jG0BOT6OnQ5S
tK6LMG766ReBH13tZaYckdn+iSdPf2/1Vg0kmuhlsOsW6KAsPrz8my59Xb6rY5s6ZVsCmPOflEJu
1r2FjVS46Xd30rRDlzrzq2iJ/13N5PMUa10KWQRKuzPibPaFQ2s3wZL1oPoUIK8xohXWXpNq2X7t
WTzPAru+RTXJ8Lle9mWX2CpqYSq2UQ2yKsyBWgZCakfdRkMOENOVW/PS2nmUeXzPtRzX3Acp0zJg
gkerj2aqHYPAUd1tyyUbvf4LeS41HqIwXtC9FpRbur2pEi7MfKh6jE7T6rDYZvb6T8SykWxxYfKh
9itX1A1AkoxrTIGZeldKAFd6ZqevalP+txEYhRISjxoB5V7W1FtBM2jbASgys3oLt8SIgKl6h5dX
7L9yym4bWKADSTNosWzb4XxTV87a2EA1mgCuRfYGIUjr6CTyzkRdGkCWfJin+k2rIZ/epW58Txn8
zvHbayLZz8I8em1AZoEtkp1iWro7WWsnJn9EbSJY6VfrhyJuK/M2T6pKvLMnCRxrkX6Z3cIDMK6l
tReOAWkCvUDDdPAp25PRtCa1xVT5TaCq3CzCVDgqkngKmVZihZAb+M+XV/zCSeAtMqi3E3jRm9wu
3X+u78lwl2oV3CJWmkIOAFN3dCnsXjkJzx8JfcscKWt5cH+Ivs5H0Uvy5d7lszpoD4Ql3IFbVa/Q
jWKQay9P6PkKMpRnEq2SAfHo7T4ed6UjepsVbJAq1SLVlJ0XiDXVP/uDaf9ON3TAldltgc/5pqVt
a1hEexbXl7WXskkLQPVJZwIVqystsvzOfuomuf7sJreMdL02flIuQVc3NRsCCmO4wr5+vl1hVRAn
ONT+CZbs3btY1R1ymJJaiyj7JCod93fZu9/tmoJI59dVACnp1ZtmG5FslibbVhrdrfEgszwzEG8M
as0gm+1w++ao1Fe+5PP3XqdJbfLCsT+3JP180xj5aNpWA5K0z7V+Db06y752qwIADkLeeuiKGSf6
AiF+uAFlOVx7Iy7sWZv+Ls8Sykees5ej7dfWLWp3BscMIfJoJ1C1Qj/W00/N0JvXxBMvXHw6CTNw
MXoPLOv+hJgGNq1yFBx8Z3ig8lV80mO/iGarL/UIULv9scADTAZLLIfxaMSokAXaMHSf8USG4ffy
Gbqw8vQkdEpoRN9boX238uAZ+xXKWlBgcB9S9B5/SodwvxaLH5QqLt4O3pPeJemrnzIWge46JTUA
A8/MVASAMeh+W9VQWdDXxiQ215M/I3B1ZQNf+rbkZWjamabBTW+cT7Cqa7B1Uw1IecCKa8YB3j0o
3Y/v0aef3CvB46XBMH2krk/1h5d0+/N/rtjRAoSvjRsAx3LEHbic6Z2sAcbOTiM/vfzhtg+zu4kc
hvCpmRHWsHHPh1rAja25DWhVwxv1Yz7q6rM3uvOpgAV7Q2bc/n55vAtTo4IP6oU+2db83k2ttDQI
iqrhXm9cL9JSsuq+T2i083de/8k8OtEE/0yNbbm75TKnahMYWk3gK6tPAmuZIK7YsHBvdXq59ZUr
/cKd6hFTWdstJwDgmOcLmS8YryeTVgd6VeVE+SngZQ3aFBG/Nxi/R9XP4tTx1lzJcS6NSx2SIc0N
Y7LX7p4woSgN02Vc9LOmYJky652hBBJJNdIaEkr0G29OtSvB3YXPCG6BEMAl+HKfyXPO7mxVo5aw
bUaKCHHNKW+Lrgldd7hmFHBhh3rcc7anU0ym07Jb2NWUkztLdmg8oBNbTqtxUs7soSAS55Gsk2se
5pem5hn+1mYR+Dzvhc+Aiyfd4kE+aQbLuTW01YiQnmw+rBB8ruxQ6/nhI2IzTdBawLkIQs73jOV0
xpiouA5Q5SvfWX2+RjkslePLR+7iKLy7toFHM6HU7hyIqi3g/HObdHnZHSBdePcphgNXSnIXlw3n
dwqOLuVqZ3dB4ohCvVa1jFJi3hwCeCvVjZXTdYPt5InuyhV5aVdQwNryGIIKTt350gmxOv2UcR9r
4/hxHtfHqungIRFPBW6XX1OhvTQaMeiGrKJQbT2zJKiRkgJXXAdILid3ddabx6FI3FuxLO39Ktfp
yuwufDJuZDrxvnAZc9/aLVyjlQugtEDObUszNRXGHCUwh69FERe+GkNsdTNKxRYduPNlXFog3mPG
OaaE5VZRBYIhciGkZEGWxf3HlzfihVVkEWlh0h73fYKF88HiRV/qMYGY6fgpzEHaqt2vurfsOIg1
smF6D1b6+tuRF9sn1rV4tJ8p0q6Nh5XTYtQUirM4LDTUHXFhAa0M2Rm9xyVYFv2ab8WlNSUgIXch
SKdQuJum04Lh6h2m2U5jNt9ygW5O9KqA8pwVqABHL6/qxeEIebeSOFWuvTFEOuZaW2nUjtyhvAMs
XRzKykyCAvGNK0HehaeG65dcfotNSDe37/tPWFKNPfTQQd9oeet4WpWtPazOxjOxh+6gLb66c7ss
/vLy9C4OCjiJpNqhlLYvI0AJkHrmwWXDRDMJMvAbnyvlfE6duj8KpzOPEv7mlTEvpGc+zRpuTEFW
T7xyPtHBW6kjmD0c7RqaYZLWd367lF8Qi8h/NZVZfbcr9JlsTaAWIpfqyqvwPJbemlP2lo1uuN/9
4RdW4y6QdrBQcxf9Ec8tFZRpn/zQ4m56u3pafBjibnirtcOr5IO3is1WJeWk0BWgoLBvdijDL5qY
ImUgab89anFiBJ5qpqeXP+jz6W2IM8yBybm3juNucdExQfKj5z1HoKeSyCDX9oM/rUUCV9XKjrZZ
29CfE6hRMb34a4iG53cQo294I2B81PL3r/sMNSHDpo5yUTyl3xNkX9NobDBDOEJsbr6Pk538eHm+
z88nZUo2Eq8UuT4RxflmcuDKE6ZyHRgL1Ff++VHggHQycJk8vjzSpZUFHqZTCyIdIlw6H2nWGgH3
h4BXtKjaRC4ea9CB7CaFICXLDGp8HePS0yIWVdxQm9b/vDz+hZkSbPNe/Q+TuVcuJncw/LXklaxj
362jBb0Xk7B0GO2DM9sqvXLxPT+lJl+S/iYlRhh1++hpyLUiX8aB58Qou988IFEh8wJZhBgFk7Fu
Tkmlum+tdNtTrkzryjbebvHzxInRKaWDgxYurOPt3vrnMhwnxymmgdGBe+X3euuIAPqs8eojuY3i
gQCg+bPB1c9HYY96gLclEaLU/LtcWe9mb9FuX/5uF6fiGdupB3lKQeF8kIF0XgNKxkLKtX0Aq46y
RybEfA3AdeHsUdw22J6u73oU7s/H8YkbK1lPdZBA1Iv8Dqi9r1fJLSC95c7zRu3VISkAJrE1O1yY
DGD8z8cbEkM13faJNC03D+Xsle+weoNAmSzWw8tLeGkvgv8U/ytYUgk5H6rKM0G+pXiEXTnciryD
AKRbVWQoWd62uCDddbT9H+0+b7+lbtpeOQrPH8ktUiRfoZ7vGM9w0HZZzGBCCL7jJdEQDaei+GB5
JaLKbVd0SwgjO1mRpEnUNcuoSyPrLO3WUfboUu6+aYOGI93msgn0tRHf+BBY3NUGBzGc0qQcwCYW
xQfAXfa1y+7CZUNKD8SBD0wxel/3H7Ns6JC7p/yld0Oo8QtvZ29Nv+ruVFyJW3dzpMbCW2XTkOEt
Jhp49i7q0L60JdkaeOiGHs2yyL8zTw/7XpWU3udBM5P8lq66ulYF353MbeStWwcmjiIxkJDtz/+5
ZCBR1hUiVVkk5GBHulcOJ72Z89e9G/8bhRkyPTIBeEXno8DykSOxZRZlMDCDxXb70zR2y8mzaytK
6zUNnQEELXJnyeHlY7MvYj4bevc4wr+qRGaaWZTTkxn9cormZNUOjcgRKXIG8Y4man1XmNpDvMTL
saPZ+xhP47Xju9tM//0MoIdAdQAkE7fvdnHfQL/N3SmLvCSBI9o56iCSaT6iEPn/80n/HWr3SZ3V
dJVdzWj4+IgrjGbpRcYyNFc+6e6q3SbEbep4W+JD5rOHOME1rdrMc5Ioc2FI5EcMkFWG5IWN5Sfc
Fh6Rkke57gY7fPmLXtixLk/tdhcCxKP3d76XTGV1vd0gKwVOInk7Lhp9bnbwlVEuTW+rmnDfkEo+
Y4q1dmXGFi6B0ThK1/pJwTdFucKEsX2jN+ie3LdqcJ0rm/XZ1OjmcwzoyoL157Xc7dV+RolRi2sr
tLsxQWU2ViGSF6+kgABRZwRiCgpepB5UAM4XMEVAw4i1jVJaIBJSytWL6two0T9ar0nCPtv1OpVs
+iUmGx60+n7Xt9Ce+sLw9RDbTDQhunqNFl4pNDO6/rUfjKFIhk3KGYAhiLzPZzWVGWD/xtDDJFPJ
HCqzbN7n3eIfdJXSDzLW5MqDfGlu8Gi4OR0q9tSJzgeEVC7iIq/MUBdNqj8Ydjt3T9k4GpoVDIk7
jFdaarsAYPtspPx01PnHpbK9Cwfzwun0ZZJ8tkE092lctycNvS8U59zkA89vG8QS7+e8Wsw30rTl
lek+OxDb8HRCiOHA7SCVcD5dBCR9Qt7UCNma3klbRyOwnJ46tNBMwgGUpl4+5s/HY1FpOfP2knCA
3Twfr4A4qnWFiVY+6jJh4jlNiKA7UUDqP86z+X+s4TPS8As8QFb3bLh9ZtMmSxHnsRUjo1VYN0VZ
z4cuS8crm/T5AacWa3Nr6QTcVLV3iyhnsPyNo2uhMpb4o6fTPDMmw3pdy4q5cGlxN3J/bb2dfeBS
NqpMHf7nUHEXf/NFU6P1UrdXCl/P57JVegnmN6TfVv86/0D5Wk5xsvh51LpJBZgwGU8akKQrDIiL
o2ylGUJO6hV7ds3QmDJtPS2PlFzFKWm88ZiJ4drXf36WuePBLQGDhqQJbPd8LlTIY2UizhRps0Kp
MEW3KJM6+h9IQl9ZtotDeZwjbvqN0rELhfqVuSYdE8qztKNpCsp7MGo3WBDVubLbnkWV+sbipqdB
ekLV7tlQzUavzbIi6oYx+bUWU/XJtpPu2OX2Eg0eKpkJZdIrJbxL83O4DvFqIywHfnC+lLRLO2ue
aJz4a9d/WWPdvm08fLqIsuIrQz3fG7T7CUQ2vgPVNHP7Kf/ErmLtMtVOXhG1cm1O/lD+7U3nWsf/
+SKCQAGyQbuGp8XZXwyDqaO1AM80ai1XfZ6adcWboV7eoLjSvxVpW76tVw21nJdvv0tTYzymR1eK
N2Z3UcSOaqA3xVlk6vN6Iy3QZmlbea/ei/QSgdkAb4N7RTRwvoANpmG1PqZ5JKY1nk4NaqbGcc37
orrpKmMcb1+e1K56xL3EcOBBCAfgn+t7NW57UUiRaITimjdlD1UxrYFylzqsrNa41xFvQ1RaxuaN
lY7xlRLZpfXkzJG/wlyHEL074Ms6tBqCZmQBjrNEzmQUb4pRXKsXXRyF0jXXob71E7c//2dDIgtJ
6SxGmtnF2vdotk1x1DEMuHKsn7+M5BFgT+gcbjD1PdJlTmqrQw0sj+IVobak6NbH2s6w8SFflQE8
ef/Ke/L8SANaor39X7maaG53zkYNDKbezXmUUBg82nW+3sbZRBG1gZhzjUt+4bydDbb7UuloWdrs
SoSTXEKMcdTpS7kI32GF5KIYCLT8zewOQ3V4eW9eWFQuZAcRik2qAZjb+afza4G6fYJe0zCOSRPO
wAuwfwUT44SZ4w/pzaY9VF055ZfmSi2c2ttWZyBSPh+0id04RYEii6pF5DEw03bK1tBdB6n3QbG4
C0KCXjrLUzJ1AHtfnvGFr+pAMwchQeWBr2qcD265Ug7DNFVRTfwVUk+KPzlyNG9Ws5l/vTzUhXNB
9+g/CC3sOLHPa4TeJsDrxipKYW8c0lqIqJb+euU2uzLKnr88Tm49WulcRQD43XDWZxvxeP/3y1N5
tmp8KzqLZLw0ainN7lZtIW+jobhJ8BZa91hSAI/E0MtTqnTny8tDPbsu6WBvkAufFg3QhP2q1X3d
I5tZdVHe2OYnJNyL+DZDl7ka0F7qhR/xlksvDS1JCe57juWOeWV/0jZ9Nl+uMeCRBMfbT6Gdcb5L
6FUX0DOL7oBSdwEDXVvN0igfEHrFGiB0ENUC6O5k1Vr6gfL6IS9R7KsQmA112nVxd/AzoVf6x7XC
OuBHVoC/sG5liab6U+rWbjt+iVWR1/mNq82D9ruuci32Qi0TsZYHWTHXRX4QMkEFPExVPXciGmda
vPlp9PPe/DQvra81oYPs4fb/T9fO/IZ6azX+1UfRyi+rsTrmO1TB++o3WsTjFBqTynRkqJusy4Nc
H/PqbmrzDGm1HDvLyc1n9RUn5ZGmONmrKNwjj288hUovZonmMZkZ736pDAQUUdv3niiwGNY9BKFB
/PYHaFefC/6imQcNjCy9DjNvNpID/ruOWUatH6NOl3Y2+Tbt01p+1JXmwNlsxhyjtIrGeBHmavT7
z4tl9vn7vrE186b0EUW1I+bS2N+6Uk3mGtEnoaN+02YS5veBBoZZUS5ApKUTN306aPI0VnnOxyn5
AW4EYSXL3BB1Qb8KlGpjEaH/aqoPFBz1+jduPI6RnUbUab50A0n7HJV902rvwMg28bsx81cAzpOO
lXxqzwM/1QFN8lWfEgE9GSh0vX5snRYcq59Ynjosg8Dxe3LtMn8cNkmaKtJMbfK/2LFyh+/t1Jcp
IsrCqqePA+a7CPrPdV72Kfls7Os3qWmMywcnW8aCFCZZJzSCylwg6RaghDqtXxyUfJLPme2hAHtE
uwBx+dtymqf0EZXOFrqMm1JmeZTSRQswGMtE4i7Nq+0S4GfKWZovvUuWS8UKCbnxaVU4Py6wI5Dc
evQGMyl/WbzfmCFUmoZIdbTKPjc8uvzCnj42DlQH5O9XdHQpRg9dinJogpYa7hje3KPOpyYMK8Yo
8RuZMDwH2f+Ux6oCpz61jreeVGLX9bfRqDaXTBRiTcl7Wk6u/M4tNhsCJxSrWB+6yTOoyWIWoQYz
MPK6xxeiSEYTIecM1fD4z9DXhs1WjvGAhMuplC6+ehaShLDYrWXtZ3TKtE59a1N/1e+k0VrrZ6vu
p+Sj6cdj/Qn24lJGth9rMqS+srqBJ0bUnje9afG28pIYZj5F+PWp1ECMQOedHAbvZee+adKm65+I
6zLj2HgphfoQqN2Qigg2EebeN50q6XciaGsp9a1GFi3FqUooxzMDtxArsJA61+pe3Ju9UbV+uMb2
WMpTnWq2W4Yi9WLNC1ChpwdwP2nwR30E+qpp/W1vpldehIsHyJ9Ab5RorCOwoNprgkHXVqUHuVhr
+Q1UpZYnAbz2uH5jGIkGMhXJH6DIgWq8pPhhd/3SZqGbiFV8QE4UlQPoOgqpwwDxVAHGgQvWnn5V
ucpR3daMZLOK2NAWw3Dn6qQ74zusOOyyv8UzMG2nU7/AEx7CmYzEdZB4dWL7TW3mTjUhY5SldXo7
clvn4KJ1HzaeiZyNHRqWprXYTEzSa43b1ay4vj7Hpa2m6UNdmF3hc4f4rtQ/4xUAXIkI3bPNfOtD
au5bGITLcu8BFELZr01WSwbSV5N+GAYFSDLyNZn3D1WO1NVNh5IIirI6grhFHvi2If3fXmXQ6ziO
uXL+jlwp7r0uikF8R5B6aD7hKSw6kH4AlAAbwmFtfhsmd3JgzEQLoVyyeb4XTuvGnxTZ+fQkxqYv
TyWS3cY9QQhYWbGk2k93rNA6yibV3vbxigCnHeuoOcgu0QMoFclbJzbS9z5sg6NR+sV7emktfZ7K
9Qf7k5fZVXGg5tQvaOa1aZO+d9pZQhluzc7SvhrmoNpfzCkzv454UoHYhYDkn/hZNB70tJhUOC51
ifY/cPzyflB1bEeOJGjH5sE3uq/mZHiaCLSq6hDWtAu//GAUWdm90XmB44fOyhb1hvuu/boiQZ8+
JbXfxb/cNfOqx7zQPPdx7MTqfwX/0zXHodEyN0r1dlYnYlc1BvNSAxQ9dFoV/2kgefYPQFWz6rjg
mOv/ZMs27LlYB+Ly2DtGXf/2Yyt34Br2rMOhWefe/JNZM7EiStC9wa5mj4jlsbAWu/5Slciuf6zV
2q04wuUWxhTWEpfFU5ygt4eZmxycwT0Ku08W/WYh2YuXcJVe3v+dPSXFn7mwuloG6ahbm/fDiMPF
T6NflsmETl8vzhrBypiHMkRaJUmWAMHEDPsS2aQbErVPTRwAQ0fVXf3HnSohyqDxugGibpoYo/+j
s3LRPrmZhQTuJpkz4aAAGmx1jLBo1OZXMOkTKrVcpJi3nDxvLiGk+7rfvc00Gz0FwDGTFXjNwn0O
3GGYvlVgQSHcYfyDXnquF3pYgL4AV6k3CEbaS5MBJRJFZnlPS0Kz9Al/g+p3Ure5R8mynAtq3q3+
pGvU60KTvWiGbpf01a9hWr0PgLqmOvIrkS6PTi2Xm4TzFb8pUhNjEG6f7qun0+wNBnMuvg0AeT6U
qsl/O5k9VjctdkCPrZTOI1zUBEl/noVviQfXFxbi4NzVskunj0QKHoX31ParU7cir3FCFSceDwIN
6wXFbb+3b9ZBACYB4ls9NbrLx8J56rbvldAjKpapCNIW+YMQ8B3aBHZXlvkxd+z4jbCFqoK2Qtg4
03i/b9vR6JCrTwd5k+fjWB16TCiOjqd062iJOjmR+SBK0aqiFQDZ4g4jmQrx7nAGKB71NC6mk2Qe
30zwl5j5xLwxoY3RCjL5CqHMcAbJOoaql1NxO2SzqwLMLECmEZP4eFlmi5yjTGnDcpcgYKKCPK/d
m6LqR1ThK7kpW2s8Q4G+DRVOjVGA89Cn2Ap7vXG0yFwMHD1x90k/cN2h5G82NfYbyh8+W7mbfLaT
Jf6bQlp/1HvUNVgRTRPHNGsA4Ai3R/sXWrqPrLM3EKyiPoTZY4tvRvHYNGs9nAxryNvbpYGXc5yQ
V10+F5Dcu8jqXA27IXvAcLpo2JrO4FfWIUbEFDsb/s777TtQDkfWfA7HODaMkBilcSNrJRYBi4j+
bsBPrObAqSfjhy/t6j7Bt3WJQDNnzAEBaPOUaWsHoX3N8u8NnyYLM1lqRzMbkK+qkU84Urtsa7B3
VWGEZFTVMbdK/is1YGLwpPBqPCGQ2n/qizyPb6wklkbgEqkAu8g9vwl9vWzfF6XjpZgu5Kjc+MPk
jEcTHVHoSP5a+EGzDg2lphk0b6DZeooJCyIN9mGdqvaDdBFT/lgVSa6H0tHyMagWtx2QVO6W5a3t
Jnj+tgip4mSRSFePGr5n+65bhXHTJHlFIdAsl5i/pFlEl+6kr4EJG2gORnfkMhvWzCqPdTVr7w0A
XM1PvSlUoHncmUHnLFMSpUnHv9bEcak4zES/5a3jZnYCOrx27/0yx0DJK7nDCd39uvhTrOYi/zhI
6HzF/4f3JE8xM4vqwff747gmgrnoA7a2FtSOoJY0sO7ipbefDCyMPeSowf6HqTknH1Y3qUXQgra/
X+aY4HKWkiBvXlvfiHBgSJYQER8fBUYkjh9UZxjfB8tP32RlU1nBKMwEXwbPx90LlwguRrnq1ufe
EOq71hSxH2izlekfDIxwsYMC2lB9LfpuplJWDONUv+NYqhXdxYWXz4kzoT2kxLWf1kmzWuTgjey+
0e3JDxvUJtcAufciwdQ59cwbPpU942CC/x1btfY/zFBM8kO8ZGMcJHSJ05tMap1zLIDnFGj6e6l7
jMeYAjGmP1UapDh1fLWktoGgYHDmRyqgw8E3kWYO4yWNT6sxC7Ru7CSpThrxdPslzU0ZtN7mxDIk
E3cXPWG3qAIJLbK66eG4PlCJM8qIJtKs33buqMMK08hZOF9Ops0nUEpLflNbXt/eE6uQtRV8lvyG
IgP/HpFP9hANi7Vi5VC7KTZmbvXHQI/9N3a58jdaMOkPmRTlm9oGAQiaQmsf1nwqPtWxVi4R9ibW
18msxXAShVl/6gtNcGfiGWwe3cUpCQpE7GuRTUBhnhwdc5xbs6yGTzEGf4BcyPerMVxx+PrQw6tT
aNYnbYTLgsNboPFqhWBpEbKKS8vLCAZrEtS5NJ0HU+XoYqwQmPwjuHzRHzW3d5fPee17xe1oFYTD
4yzcw1rOvEPBkNXmeGj9KskCR9PSb3kCrz2A9CeqT/mk5BDNVRebJ67i5q1Lxxpar7k6TeBOvhNY
K8acAZAK/6/ojeWvwL/n72DZZLZzHncqnMRk05r1Bt4zQHVlhrNOZRxim/QcvMumHblgd/pDSgm7
JUnNqggGfzV/wfojBxp91MrXUes/e7Hb/KzwrjDvTGjpJ3qmXhbS4+47ZECoCR9hqxRtmNsx+Is0
7fSnuYlnjkuDiL5Tt/Kds1rxD39U2uNkGtOjr/myOLVEPIA0RxsmsVvR8Tpked4dJfLN2cHXFy8O
0ilTb2VXLuJYWnKzHapzBMg1Nf7Kza6p0JfBiS2KF8M9lQKGDIWbBFV4Yc0lL6dXY4paDOZPKa3J
hcejmh8tl8d6cCcvf2vkhvgLl1++m7W5ZSt1g/MDZe/8U2ojnAGNsRzuJichRMK8kvtdgZaYb0qA
t7jhyKz6u3RC+1kPS25wvyn1McPHaQoG7CLT93nWWfROq7n+o5dDr0KJt0FxUJpVUilAo/9eq5YW
W6dadX8T7Cm+K7NNHiee8AcHs5tv6Wh7OBSyar/cbuzvl6rTifVrvnkA1mfRw7LAuy4oy3Sj6loD
RURhqRKDnDSd3vk9aXiQLwWGJcSzW5rg2dmDblRLjVFEZlOf15E3Os6Dmqcg7zLbPYH50L85Y2E7
6OAPGqICNsfdgGrpUqgih48WqOx9YLmLS1ZK492j/6Qp/yDNBdpGsSzN3Urj1zpKg8T+YHQjgJHR
GseTm7PW6F9WoxM2kzElwTS4myT+bFnv485Ln6iDlp+kMVEHIvGbhsBs/U4EMSIMTlA53vKhKBP7
z9z45Vs5ZJifkXeY1sH3CGKO/YJLclhMWztHxHpyq3duOR6Xxfc/8aZv4vJ2Vt/njpjH274pne/N
jFfFkmurfdQ9NM5xXlsnTFZ6/0Pqx2qB77j5TgzmYsehSvE2wMzILW46HZH6MLFaa/N5W4Dh1HF5
b639+mTJqR3D3h4wVI8N/F4CxZc5VXRb5XGe0/UrbVW1vOG2sKujbxTGobK8UYYdCAPC2TYhuYuZ
PKujfPWVsp/5yS7M5GPRQ+4NspHqUpBoxACRUSjxt8zy6h6K33aFU71yjv2ctW4Icwb19VHN6PiC
EGMBVumEiO6K9yiwmQsNp9XBtMzDFvCQELZjeVBa4taeJdP0IT6gQlmh6h5wnq1f9DTjz6K1hi8W
EPrv9CjUfVJOOdDAtPS/eHJuflMJLP8fZ2e2HDeSNOsnSjMkkNhuAVRxX0VRpG5gJCVh3xKJ9enP
V3NuRmxZy+a3uRmz6R6wqhKREe4e7vd66pv30t0dEjO3VceQb4y/K5wRNhno/FGhLWF6gUd/HfDc
aeNEidQsh9RyZjuSKh34ZqkZ4CC2Oz7WOIkw7NtII6ie/nA/M6USzpTqUqLSEe73mbjMG98r9Vtd
VOqb4wtFJqOqzTvhFn6FhTr4Zzw23SkAwy1rEgmmMXhLM1zxD1MeZtfkIKw62vgSb9KpsgrWqdbp
GktRmhRLTjLZUr/uWOUiJiDamDtehZsXr0HhKf5uu2cNBPVGd6Z6orujbdYrIxCrpAz/e9ENxDCK
5YYoCWLmPMhZQyKj7WfxmHfBdKBr2tqY+KHyBWl+em9PHmErDfPRHiO6pGuDce3OW6JlsMXtPb+L
M4cl/ctAb/oNCzb15BF5Q+0mhuKha03wzc0cuV2EJJM99absPgyy6hs2I7rtWHiEw0QdzhcvzOyN
iWxuYBb+i0E+1nPLFZDmeFxSYj3/ATt//9vk9IxyKIfVcz7PXB1Lt7Hp4+lqrS+Je3WuarxYucJa
p5sSp5XipQg6LOOYGVIG0kDhIzXStVw3OybiEVlqwxzxinvvhAXW2SEflvrcKZmI4zqrqjsim+kx
JcBfeVYPaXmtd8wRzlIRygsyOf2fGfb5l2jm6WLqmRZDGqJHQJb9IUF6nC7xGhC5lAQuCYb8FYoS
pdiVvyEES30stQm9ozGdfXS9mY6+NeVOsKPW46s1LOG9h7wO1XuLDUlUuU2tY+KXuyuIzc6NIE+L
L7j4GPLeTWvXx2Kc6b0CPKuciGjJ5ssUCn8hlKMnEMkouV6rINtCrkJTPAblNpzSFwm3PTrBJI/8
xv1O58Z6c2OP4hUJFSvuLLrbY+LW7nhdsxG3nFdQVE8EIOj8Egt4LsectjqPqEXiPMyJXzmzst73
E+0GbKa7GUVGAZZdprLe70ZTD+FhX/Pqams37TKAuaSJhWIb74rF41Zr/QxSs550e174EEWHvXLz
Fzft97chXC3ykgJVXU+rsWUSLiOHuybx/psRVf8eNrXKYo8O5QOSYbsp/cXkCTNze2vWTdT3FvYL
JnsMCa8ht7pzjCZyYir0q3QIvYioAGq6VamdeUnQBsP2Xu3CIr+0MrwFIjD8CiTLEfowjk7lnM1F
6LPWXOjwg8QO3R4GPe7L65JO8ksAkXi+zVbOi7PP00vXLOFHM3V1fgxkS7IG2PW3qROljskoal6t
gls3spi4v+6iJB9i8MLuKLXHKQ29aakPYpzC4EBeXV+ca7DuMbJbJffrrA7pWXbG4i+eGoEX5Wrj
BuAAYNdJ0VfkvuF5262HICg7QmkA779UK2YJOKnvrSD9Ll9fjSppQ21ftj7hWvwxCXFnPHoNBn9M
rH1bb2ieiUYk2Y0ItgZErziwkd8gx4ETeiMe1Quyj3o/QQqbNQwPQSmC4GAHyF3iZSHeI94LtwWZ
8idjxWIjRYhLpdd93MFw/7I338J0mN+hsM/JNem/D+mE92nqT4MTgzEz1my+Q2R3J7yuvxyVLWqM
Qh0c9lkCoBxpTRxP3O67ez+VS3U9W2Jhb8MsjELZ7nnMV6vGUz7Xpl+ONrmZBfKbzGG07BsNMM5C
32OpJ9viH5+7W+mU9G1buVvNcQf1VTFhbd5DU6MhiNZt6kHcqsa/xRHP8SPTe9MPNEXrFAGGWH2C
nLXtk0aLHMCqD7N70tsQLwGUVNbZjG52IZ8Xr1WSykLiGQeQiJs6TcfHUDG9x2bryDuifNdvxarI
TR3g5/nXC7rpSKRyfrJ3Fd71zWrWMyT65f1IMouduPhCPJgQN0dstw0G8K1HgHJEHOhEJ2CNthTH
KQQyem7yMtuTvcxmGXckn+03laoY1VyuwSYKWB5aDz2hICYR9b7UhMWSP6T73sxRj4bjKedUGbRE
NUGNFZvZGcW44IUi7MnPorUbKwZRz83OpswJ9gQX4R4qMy1NFgV4g6exN6Xrm2prY5HFu8sLMFXn
rvPJqcydUE3UrYwsuJED5EduXe/WsdoJ+U10as9PC4mOIpKy2IjaoYz7kDCF38R90yP73oZyXQMk
GM6OsPYOKWx1u2Cr5saQwctAt08YOCSR/poiLrYQAACFEKq+kMMYSOK7UIcMO9q5dERuKQvuplqq
+l3kBamTmwqrpxRVQn9ofPJ5YsF8cB+uJZ2TZzs6jyxrJK6QELTqInVspBJmhZaJXFaq2sSnc9Xx
BMdHnE66dwwAq3J1TOCz+hKSJL5Hks3HRygfCYQxyIlGaJoIMqoCOKnNN/39VNDyJmRYVBdNldNj
zJmYh2Re8vndTjeivAmI7q/LqqnlhW1S8aR35Twg+yW21SV1BoTVarU+EG403uydCwCWZ675+h+S
IQrJsPppT3q9E21qnkXaDfWBAExS35yK67Sf1/192YS+c7Y2/zl02HYwHDjpHWF4HiWIUPnnuVa4
686gT+e+3dkf6UTJ46NyxuBFd5KG1lZ/91sBML/vhOpFU5DXrCFj34KbWukeuOfUHQza+Miouvek
2bnbC5IF8b2FmeAiIzF6jOpJivIG+1L4pMwM85d+C/LtzHd2UhB629c/tYVPC92691PgIWnFDKPB
rW0vJUivXsevgvQ14CczWTd1eao0a56nDy3Xp4kXI+cryBE2blH7+oL8ylF6N6u7Kw9qpqkfVrnR
7/LIlvQ64eF2OHPfBT6h0uRketbjELTlcDWmvr1CMBEfmGR+DUyJ33Vgn0+Dwh7LxVXFTYxst198
Q6diRatZxT1w6rNccsDSamLailwF7JEtHjlZXIISXLtJIcLtvekeqpO7wJH4sO2asucQKY3v0BZ5
geh+paJRKm7XfGAUnp3usVzDcYnhywvSNVWL0Yu9FvJB04JYsYdS636k/deUgyCHfGJ5Y2IbfrVw
ns+z1T0WadOT+0itYyVpLvztQrGb9zNwSwL8Gjkp4sbw632Zp1I8ZbLUBVSw1m9tlYLWzlj4V9G0
zv29hzPqh+bmuQNplvcYB3f2/YAyJQWyI6QpB3icExL6pP6WgvxZZ6WzTfeNJcfmKvXMvkcDr5d3
ZC0Q/q8UJ/vqFY780IwjvbwTFGGBuocwhRg1b/5OGFBJI0s94/3TVQVN1Ff5vc0G7HTQZiYrNx2h
+FdVOXy/m01ToWvLe6jgT3H73zN6hc62u3ergpg+tCOlON7KlRMbdJb/yzjW9qi2aR6velLuR0b1
ZZSxP7vrGzi4r+IRJfKZhw9uflEoNOSna27toZoIuI/tLgO3w3rGTslM8/eXklTmV2LKAhnNdiWu
WHTvfnr+AvCMZTderyUUMAn0/kzOptXA4buZP5BDJfh/bvQ80NKSzO7GQxW4v+A9XNgOVAQnsrhh
z6pVI2MWDu/WB9gJsHhLUZvjCvrQvt50Y32thYL4F9nuFoQxwvKDI6eQ8T4pTmWCf1z3WC3O9r4i
RH7lAxHYwrBRtwd/K0MvVsM8mrMFE/5LAB/ibDuO0Be6pRYpmZMKK+6CXThnmzTOq0Va6jMS2fz7
BDb7isOnzM/gqZvnoSzcn3onNzyi6bHA/OHm3vtuUDcrGXSLPrhzKD9Qj/dEnqUli/+kbZA4bJGL
+a3dM+1e2nlLWrFBDcJBxrn5F+/jOoAeDvDExVxvtHgob4aDVwnyHkddqKsRhwnoprVVP1OnAQmQ
XZCSo7Z4y5G0bbSFxeRagomhE2N2k7llw2eGGSDBkPO6Hbtpcuq44be7bMmlgktmCfNn1S/moSdq
cEhEOqZuvAFXOwe3ddcyJmbWsa72tNZphBmR+yrsFUaozQLbHEll2x/9Ssg+Dl0htguC3O0nQmFw
A7BkTm/gd/i2dEaCzmSnPiDK0rS/q1unrynuS/tFaOgxbukSV2ISx/wHa/Tm7LgI03z3e7qjuGgB
q6NaEE4fWXbdP5lhdX+gngefaaup8yNt2IZRLwr3QnnjbJu9X1daFSJyqhS0iVh7/w5Bd18lAffw
nuQmGChKwp1Yq5txhDhmZLnUZ2k9+OWVTfkAec4HIw8q1MVTWWXkF9vuIopDhy6J9a3cBlbuDeGa
9jahJ5bVXj07FpND1OBhQbgw6RWJ19q7IRJ2heOYuGl+EjgZqATGR156S0MUH+yod+kRNL4C6C/r
l5yv8rnfdxabiZEvOsIpqX3xnNs5bsdtN/RHIKHsfsxPnhz14slnYeXTN7ZaeP3aKUWAsjX9Srqe
IoUxzkSPFEOlgX0xlrx/b+gEKJDKbyG6bFLWmOamjZeztXUfyQKIAUMTNnbxShwZYgtvMMQENdI5
qw3+TdwGfnpQK0NEpKotPLazEeW1i4GrRyS3tRZRNuNGFNctgOp5sHnuz94d8m8tJSXnS/Cni07S
EiUBGij1uFf1dL0pqyuu6c6866W3/PbMndu5iF23QVRD5wBaI+UsdUJcjACA2TMOT+663eu8TXyQ
wSmyh4ah69vKTMAejOgwNdiDPv1aBVm/sUW5+8iAuDrKA1Svvup72pRjA6ZexTV5axMrs46+ldPS
fYhauMXVyjr2ORvX04c3s9Rl2fk03ALdw3kZliE3itLg/Qrnpvixwa3+rEFfn1XvIZ1Ie1x8Yoe8
4CAyA615Usy9ujPIPVCIwcHinTRvK5QDYe1sReBJjtHmot/8sqMITjloOTeJ8XVcVsXIT7H4HH0T
9ASItvmonkOkR295Lddna/DJS27sdn1r8acmejKfxQP9xP5syoE/3g+ar0pN+rlaO5LzqNWyZFEI
3QnKMaVpWrasL9gn99qd2W0fDRmo3QDUgJ08MFfv6yCS06reXGnUV1aRpgclGFCjMZjHD9vKWvoR
hqA+SaE1Lxo+IC1dOjlXBS2pF9eYr3ZoVrDMxuDTwQV37hFZ8Oo3/Rl3Yf7uq8U1OFtvu4O301B4
iUIJUyQpX6CM0QT7vKsp5yAubKdAxIxPGPx5j2CLXHcJ2SL5gclWJWHqug2AO2Hkqv4Ze5v6R7XO
umPvYK/v2prO87DNWQ+tBb3bJGE5q/W4ltDaw+o1Q7z5leKTpWxKHvaUCwZuPFi/95VVvTEQsLtd
NGJ/suVmTVEghuVJZVv5aG8zCSG2XGDhuD66PkavATNdB6a7m0063DbKdr7qlkn/AdjJUfGA8ur7
hs71Neu25svoVbTY6MFLNGFF6jzn7taxdb8Vzq2A5s7PuzYb3vK5OykQmUGqaMG6zZxNVluRSz2F
3Bdim0roJMjEJ89D1FLmaH6jhdjGnzPbHt89RtCMfsPh/XRoEjIQSLlvUR6sCu1VWE1ebOej+1D4
u8v81OBCHU2TLR9WZ1kfGrLJeuBKVb6homPw2Mz8Y8W2lhD18XRyx1EV3fneV+1LBwnMIQ7rtYgF
YIAVwRfkYQTQBPy0e1V+k7NS4Mda2Zq7d+FfOg65mnJiI3IA8doSW32umhSx0Jit5iEbU2QV5Ulq
Hym15BsatEm8MI/Xd44LvM23XYq7XpvsnsUdTHJT2aoLWxpwX32SJfGSuS5GkFU3BYkPkPYMkNi/
WhnGHAffqsFiZ13IW3SSBBmzXQJYxYzmwUSX0t9iaiuCDdqt9mGbyG9JxODwI+cG+jjh2LPLkqHS
exG506+Jk2/W+SKg3Knb2foW9G765NK58D15YnqXBLrLCKfOggwY6W4M52LJn2VauOkl1qvLXTvg
DHPk+FPMkONxP3YuQm5Y13nI6NYdDcbU9B7Xw9bpa6GoJ5FvMlMlhgDLneD3Lb2zQ3t+nO3AvM/K
KH0ucee4amvod7q1LoWKVO4b2N1CyfN1dt45bNKDvxbdmbUMqHlWJforPuqInMG3SZXfEO7+LLwF
SYtIVzybrMb71au89g5Cz+3bqSQwmcFzEHxA90CE8NpgXwhH+joEi2TjIXcywuXRuQHJgEvc1pr1
AiQxXnq7+zWBfjvgG/qDfO/mJExJ7aUNUsXl7rag1n2KHh/QAsXHcSBY/ZY4ci7MZiAgneOjncvK
hWfC28bqauYmr3q0zFp+LN3uf8/RgCPCzB3r27gPDEJujbuOWnMUNpltsVyYTVZKK+7NzjdOYXmN
HP9jTcd6iJ22p8PzC3pyfw9snB/b2jov7R4N07pDbFKkyyE/lAFtejQLps+ohKJDYBQu9gVCnDw4
4GjH2rfXCuetRQBHhXK4est2ts7zceCVAOwP70e7d+57UOeWFFlneR1sbkoOn1re7ZYsoAjhk3c1
j+i9ojY8BdxuUGTgUIt7w+bzwglHUJkfJsR8Gg+oXjHB+xXMhaeldckPR/isqlbxVIVrhnjtJDrs
XKKqzuZhLiiyafuqWY99WZyxu22tYnXOy7q3jq1YjTqjoA5V7JvO5AqlBDAgoUBgCPV8WbVwnvLE
HqKjCyI28J35fA3dBo6hKbwx1sIG4CWhhWUHLPOhtGen4n3iR0g12iXjepAdc3BTLYVVg5sCid+w
xQZi0K6V55MMpNHkAkWAUHBX5OYw937tHEmgAcYuJ0e/dKW9/GT9Kvdw3oJlTkqzDV/YoxX1NeLe
4qqkWjSxv5wmKXhl/ggkMkUW+fRbL/iNiit2vKGu/X0p31Sulp/wejxVV2MVJmBVdXCnibuGY1ir
nRkAn1uYVoLY9TcW73r3Kne74itCA2NosuZ+QiZTCHQiKytIVax7VFfnGTDaeM2i8HgzIy6f4gCI
az8nILEv8jv41dV+QlWxv9NszWjgV1+l47PJKtZBDhqrLf9CQN+/4ea9vKyZs05n8PBBl4RMwugq
JoELJDM1gHbm7+I1xPoMe67AC2/zqQpzFGB5QEPddV9GqHvEVFZhvQskEW2yF+SdHxCEhMihGEeb
RI3ogmC3Ty+AmjZMCe02mIc40GL06Kp91GWwe+GT6YbgYZ+cxYKgJCk4Y/d6OENdu9zs87gDue1U
hgQyZHrMEEpPcEKyGsAxg+q56KCmkqnrNJ47KP9oLKtmAx8eXUqOlhWDfoAYRCITM8agRRF5Ba0g
ODZwttg1Vv3up+cDeHKB/RFNbdxZNjQhtFvrHfH76rNDiWVacAStr7ibHBs6TiEdx6VJk04Rt3q2
IaockX2hYVzmQ85a6CWmMRJUxWqFYCAeOb4L4cdOMpTNlkbVRnmHOwTkucD9mwEakYmPnmsv5Ztb
2RWLwy12mbiqztWaNM6sfuR7Sw0UBXE0kXAacNmwRPcbTRTrR10P9VfEiE5/YJJfn+csb/ILQbMN
n1H0zoOf2ThprbLnRBqvNRKmUMqbhYbmbSjn4Au2wCGCI2KS0kMd7uyQ7o5tbnVQ2N/zzvbdpCxX
62J3s66/02GnH5atdS30GgGq9e7UzjepU+lYWRNKMLpwwcp1643f2rxmti2x/6TII9xME9Bw9UA5
gDdiywwZrtPWQiB4E9M9ZWqfY6es0DX2pTDHZfjPPaBMOEed1ZkbSiPcMNqh9IXti/p8Uy5p94gc
oASR9gyvGxtyYzIgchsuiWmxfmVrGzhnlgDXi4EGJFeJ5ZVbQnERwUEuDiMnBuPmR5PZ40ITXWXP
eOnOD1uuZ26Y3sve8qHYf8kUtuRY6bB6D7mk9cHjxYJ9GMpgwGqm9NGCbrSZMSceglvlgveGzQWa
Pcbt6gNcvn3rer9YIokF/DPMLbjMMprtpuuW8I3dKxQ8sMQEy+frXiJTdkTwoy6b/b1gnuJTyRod
29T4s4rLonTNicJz59gq/Pp7gYcrEUFyx0hAgc7BdBanPY5xDhGItt3eIDixLH78DKruclw220SW
b6OtxxJL5CiLykwfgj5Eas3dQqZSkKk9iyFhh1vyzqwt8S3PunazllCBQi51d0bPWH0bOqoyTRxy
o8nuKf2IHJsPJKblPdu7Bm1hYTfigAo8vTfUpzymtZeMZkU3fbHRh3/t4WueXMIo3xS343XT1c5j
WTuqfRjKZcJSJyzm7dwO5vXLmI8jdqe7drD76WuTnm2dUz5OvTOCNi0biyqbtYMw0rtgjrrbQRUc
mIyEdyhUx4i4joOnE9vw1hwyU6zUx3DR7UWrVnti6XhRAcnhuUt9cB3D/5yzwvPRF3svYlzNOrwa
SrmV70GHWOKMJbU5vZmZaxBx+en8uKKV+6kYB/ippbUQ5JSBr6cqR0K2oXpB0mCs+n3Ra/qU0t3/
wPzpBK1u66IoBPSAB9ZvnFd2QFB3NKwEvQ7FykWujQzPhnqpYFbZCmrOCalPH5lPenKNS3tEMu+y
ELTIfZDxWLP6GFW2XdeoSgBGkjRlNYY+0vfvwaPpNl02Aa5KjeQuKQi0DCAMJq4nBDXOs70Nxfsa
oOaN69qny2XLUQ/xYAXpfVsqtEXdUtHkQrXm1bFzGu+LaGzEOxNre/ejkGaPhyCdWLkMPBRMvW91
T3bh6+9IzXZxXP1Nn+WsBu9JkA3pJUdK1YdKN3SmtXDaBxmY4JFkxe41cAZXHGeEBD8nWazvcw7d
BMhSqtuRvPfHcVv4nhbOw1sPub4yby7DhWbpaj5IfN5NzN9lPak97M9XUaYIYgBPf4xVkb1ufVZ+
b8zmfG0Yen9Mw9oU0LGcuch2GrFFGbpswCQXp45oRAf/ra5hZ2TVpGC4zbxDyPtBf4bWfrBjZqSs
4zaEh6NlRpwfTQ4uaYdMG//WlK5YKeC1dEEBy/JF91XxFKZVeA+BCPaypOkuTlDX2kWBJ1hyWQvF
ELBR795oJRhAbPSWERGu/I6sWKXvXg5ocRzDoVTJhioiRPFltku1ew3WF9bp3imtoS4Oas4BaGu0
Hc5BNoF/d5pAXUrNtF+M3ZjpOJ0I1UlwcLKvx3lXX7OK2hZhpFkQT8Swcgx0T5ODdbP+teAKc10M
jbGTWVsw50XAfkGEhdE6x64Zsjqa90284FXHL79uGKIHxS6fnNXHr2VAgWnz+9G4RUvV2azgVG34
YKp0dyPG9pxWIpWS18SyxdelcPavaTFPEmn4CXEmG2F6U+XoDPG+gMjEO/kT6cnHcIN6Az26b/hV
BUJaBuxoc3x5w+KYvg3CDOmxLxv6/Uxhu53AGC0r9R+i3h43SN99rZb0iGRUZee1HMMH0ea4XIQh
3P2VMy/wGhDjY5KabRtZtqADuLBLFYpoNAQsm1YLJlQDAX9ghG1LFhLLrnuwN4lAAPXYyDpNynGC
Jpmnw7DmW59oa5UqDnZWo+PVmqa32VnEclgmLctjmIcVb1oeevRfSFF3hHRZViYScLD4sWZANIdp
F3KOm449fNq1rUJ8EQ52cYn7WNjcLHMR3LtFVQ+JM+81C1sdars7ln+gtyc2FvgyBqf5IatWjsct
39M12VbAq2OW0y4nkm9RJzulnY6jhK/ii617IcGH7PSxGHw6jIHgC4Hkc6Y12XiFf9btSsp6wQbI
Y2c2HG0GQgBuiEMwL6hnFXRkN3o3gwsDHTv71iMyDvoSf0SVSjS41DNGdrt8NLL0aJrBVNHkLQi0
k5pNoh9d2m9fu1qWdwp9unWSDoIig8v6jKdd/ytIZ0ZCEF5QQ3BE+rDShboxfm19pw9cTMzg0tKY
zjq4k70zyLNUBfv3TCzWDfYhs3XFWpnzY3Glc4JpaoSaeHdkF0DE+Q5TarV3rBk4EjW/M+UQ7sQb
xMiBeKP8tbQeciIPqrhTFj/YbFnu0zRqCOZh8iB6K2sMLzaRmeVs4ff+snOvr+cKjOOi1DlMuDOD
JuE1Nl0jjeDu7NCh3NIzcInU1tjN0T4CbZwFxaCRX4R5lz01UwjthMDeRjnVVsGD13TIYrmEsruh
RlMczXzL39Cqz3en8Q9RjlWzGSZEN96zMZl+VD1Ycjw7K3OHWoMawQiBKq9hjsNalPX55qPUqgEx
mhKf28PJXvCjBnbDF9bu86dctYZ52AqHV/bHvRq4ra0/Mjlo9BBpBbgUhgDyqNPb/kl2aAGotCgx
lIvjcVSMJJUnvMXb93Dz9pnu3kEVsgDauuhxaCZRTKv6URVsNcTwUd67G2j/gZtpdI5dmsF4c3T1
wTKZpvHXvdPHp+q8He0SyOdQrgZA2w12JJJ50Nyd1Khbkq/DekM/047eeQa3vR1yHAoGLN4GcTPO
3KXnVdc5FwFICVas2Msz2HdrL+9G1gJ/6NTa77wiqE20ILGYzlW3B8VV0BetBJ7PjH+9G6/un5kQ
xLMIgUUhgXoLdb5X0u+apZevdbuDqEn6+vIjzMpZRAxiKBRTycrUWT+gGf/mE1waQriErUthcADJ
UNlmQPDIf4rtK9rSmYSNkMWlo9OzyRN100Zm7L/vW382WGKZG7NPrBvYxrIVXny/rzrXcnPDAdkP
dLCyvxMUm0ZTNUxnfrWs90LUpwiDNOPnMlNSV5M8+/fHf173Pj2e2FaW8QOsY73PiS1ssGqDaKWJ
WLxiMKoRMk/nFhpBh93O/g6GIox2V2VXeq0RBf/7w+XnPe//PN22LDhHNs0969Oet5I93RX0cVTV
c4kpr4H7mGCaNbteh9osLh5hwXbWtsza9pIhvN4Y7lFrhFHWKWojBGNSoSyJQVCDv/x1f/zjSBK0
sRCQuEJ/8oQYVirhpBhI2yYD7GRbLUNKUYMFVmPndclfvgubH/q/jFeJq6JDJAaZFwPjVyVP//t/
2Xi0FjgnJGYbVSktx0HLlELSkJl4qJi1CgReYIsZO+ooCQrmTLZlD1WL7obeDuh/8MzLv/9Fn80p
/v8fFHIscDW17c9BLP2i2gWeu6UOu8G7KnwHiRwrU35UrO76ntJi/MUc4k+H0YcU8Fy8YU/OH5++
AjRPXTXCxbMSaN97SE1oeyV6XGOtFyjowrO+ZX+7c7y/xD7888HKQ23snc4h3Hb46bvfPMGySN+z
DNhay8ncdLvZ4NCu0Eg46LcHkwzBMDyGbp0d//1L/uch+/3Jnz5y0LH/iPoGshEHPha+AKKL/muj
tD1fgElBrP/78z7bVfCiey52NK6FCzeGtae/579O2bi5nSwU5YZkJOsyQ9/Kldt3f/Hc+efR4Skk
BHJs2Mrgv/3+FB5dOOHAWXYWaS7dk/wtaOQlxPzyxUdz/Zdz86cvEcftkyUYpCD2T78/jkDVNGwE
J1Ub7jEDVByDQH5jwUae/+9fH+VaWeSYYvn7uVwuxCQoqE2gc4wglrhcNhPEvT/O7V/OxZ++wYAE
dovld7YSPhtAsTem9VpwFaWDPVzQJLH4xa5yEaMmZQVagyP/xfPsb0/8ZMskGe2HZqLc9blYPtIN
hC005QnC1Hl1jyvk33yg/vhAhQyET3jygv508y0+Ktoq5yMa+HsE7Pm4X2JuMbHqv7i3KC2mv5gJ
/unsk3WEn5bEPBTj2d+PSTF5C80LD9wHf0BgbUKETuvwf/jlQpx1CYJAuUQ1+f0pXqfdbAt4ipNm
4HhzmF8sLU4L8ZplvjhMNT3NX17q0zX5+9WBvtqmUGPtdnrtTt/0f73UOJ5kZXs6laldyRXhdDWW
Z0jQw+HIhgv2ASwcslaTy6kMD//+Qvzx0Y7Py+DxhSr306O7cKrpvtl+BvqR309jqAFdj0v+6fNg
bE+JzMLMz//zQzGj4uhwbFxsIT8d1RTB+mqIrgLxn60X1oQqWIgqLe44Q/KdfgeR5sIKYvqXt//0
YT59z5jAwneToEBp+2xJNdtFlwcDdWZMp+DVZvW7pF+R8zkRadMxY0P7L9/uH07sqSkkEMaRXIj/
qNZLaFD51TBrCFQTF4PN4ySc/zEknc5DcRPwIBLmiSb8fGL3NNgdF91vhE0ES7rST8/GDTjdacrj
UKcBIJOjzpSDhvUvB/cPhdvnk50eT/FmSfr3g6vZffdZNeXzVf16OZjJj1Huucjy1fQXn6Y/HFQi
AR3iRDAzxcv00xU/1Ja9L27DmWEJMBEajdnqajZwC1ilhx698kslw79FT/zhA4YnY3jCg1wynD+H
JLA5jR3yzFdb8AYmlkaXxI5LepZZrCv8+0vxh7MSnnxoidgg84YAq9+/y5Ltc+AkPmCKM1ASGgRN
y+D+zQbun0/Btgu7JEyoQu7Bz7lq1hwQ4TGQyiJwErirlgphX17Of+nH/vCUk2Ue/6GEYkT1aS6Y
WFxpWjfkmvURi/aydZHt5P+r8XFAIAj9As7YXAjkLJx+vP8qm6uVzyuTBmmVqEeaO43LTpd0Wpj8
L3XjDx+HeiexsrcokSRW/f4gaCaVtS4BEvuCP2rR2DpGufgXp95/FqeTHyXunhiJ+IFyPxVFm42N
ZW3BOG3LrS6pYcV2KEZEIf3K+v+BVet+e/1fjxzWvBgpkxLBwhmf7ffPBb09+T4ACAy+GKHPSN1E
CljvqTj+Hx5EJCSieH4uzt7vDyKknqyRmi7ZcXpGozzoj/22rsm/P+UP3yAJLnRcFlcZeZefPs7U
scfalQN32eyPMfs5WA3564jGsoK3Qfv/8u/P+8Ox4HneKViSy4Scg98/VefZ6Vyd4ngEErQIDYc8
jlTfw//8FCx5QMNchzpkBZ/6ESD3Spj+/3F2ZstxI9mW/ZVr+Y66mIe2W/UAIEYySJHUlHqBSZkS
5nnG1/dyUt2lANkRrVKapUgxCIe7Hz9+xr0xDsiy2Q+AUIATQXPA7vIo4l3Pr0bOD3qcm1EHb35t
BwRmBNqUwNLUYLOjUBtQFppmxicM1/qWhtPB05tY9NMkQ3iFS+S1ZoceAoNcZFi4wdZs6GlLI4c8
0RHTj+2wTxNDBLeomfqSSeQLbyUV9/0dJkOVXZGXN/bPBpcaWF30rWqssbHhnUwiFYBBd4g66S4x
9Nxtq2q8YrUK2V6vLGxJZFQ5Z+Aer+7Isproq7cpyHIyu9jRYxh0JNN7U97oVAQNV07aW/sI8B/x
OLGiyjoK0WtQUlEzin9oT/GOeB5dknFqzl5oqeo7vEfpwTTMeqth5L6/LEJvLaewX2H7sKGn0lbH
wYqJHoemQSU+RUbvFPCXNiX4hld8xTcOOfcxRjLmucH/V1cL+EuVBlg6VcJmarkthQRftAlUUWph
a9JYZru/PKu3tk+4tEDQointNe79ArRJSbserTZ5ZFCnqIfkCk3SptRggVp1xQh4c3a43MIIEFb5
yvEGKoo6TSATgFQJKOqHnpe8RVs6U7ZPc0NuHxdacZzfH1SwlTCcWNFXGPGLSt1wtdD4MkObRqqI
nqoZpVkCNANV+JVD98Z6Yr/BQ8d9g1W8dozzMaXtFZwbepQ6un28eJnq7DPNWFY90bI9j+o17+oV
mQeCAoWIqQrTWMEOX53AKXei0CRD4DqcvXwTD518GicgvZy4K/aBTQZHieuWtCspaUpnyRK54WyR
l8sBrbsiv2+cEgckEhvwZJbAWsc6opGySSiaSgpfmnADmy31daF6zfF4e86/DCO24RfbKDG7bJAD
aGiCZZlMt+kF2hV8jbrh5ZrT3SPN0kEeSXPZGfi1VQYYEDDmNvQ4iXxFwb8h1ExZOAgC813WV6Z7
CbpbYOlMOaSYm3vEab+3lB/d9+Re90OLx3v5yL61xMSjuVDYbIMI9/ncdXOBWwGcRNcytBogNFp6
rDkfr8zqLUG2YPPGLaCaCnza81Eo29Wzqcdex6KLvxeRGW0M6mxovRznK1DKby2gRZUYUWXSsq98
nyGW47qGxcstTT38TI+s8XnpHb3dZiW4Vq6ZUn+7/Q/WEHdLQKTLZDVWewZiMoUCClZHA3m4HzRU
CJKuia5M7M2dorEEXUfHBMbo+RrS2xRUKnSp0AOHsb0FqkjvfZwsuqAvT+etzeI25EonFSAuj/OB
Gmxfm8ZWBpI6eStRne5b5WA9VHQNP/0nQ0HXgH/FrbEOguft1HaOhFxUU1fd20EXkR6xKeulumhM
PvwHg8EjigMkE0OyVkIIpE0EPDUW/EDqYdv3HYSXVIz7Q5fl/4FEYBeyduCwi7U8X0JqmnSzzQme
wFWRPwBnYd+Z9mBfUY/iKStrSQAlWyJAw6Vkr0YpssGc4wW5K1rqKN2e2tED+nj8GBHS2FY9HT+/
v4IE+yhZhFsSw3dlT2iE18LcJIEGplbhJQstck0CQRj8T9GVzXo9N0J8OkLBXUsQYz23EcM7a6mx
Fh3VFPkE9UNpN0dQ6cy93MTDlYm9MZotWKM05F3FcV1NbOw1CZZxEuvGKJnHMHek94lDVwZRxOUd
MH3BFTv39VkGxVqBIgjTBWN6zbkRyyYF/FJJYzvZ9T8r0RaRa+r4eHm73hwFdkOOMVEMRjqXQkka
zGkBoYkKN1BY9SFs7ijpvIZy/sbaCfOLRAtOiQgGn49CFJ0OKZs6+2KYh3eKEohiCTp/j3o+mp/U
Osh+/Pa0EEGVzBWBDHzX1bQ0M2viMMIVAWUMJyFX/44L6ze5qYkT4odA4oRCFznR9b2oSgBOFMuA
j1dqIOm24McQ3dULjyIMmtRk9uzKaX69WyKmbFiENcATfKUL66GiC2dwqO/L6v7WWpLgJPcjyE+X
V++1dqfFAmMZ4lS0O4GS8+2ycyp9KP1IQcfoyk2e5t8XUWTWmMk1FqxXE4KkBDfcInukqHDgrZxx
0H4bqZdpRlTqOf4zL6Vqk3bRtfj4W6OIQ2vqXEsanBDn88nwb0TLLVVDTUaNStxo0a0eG/mV2/eV
r8hkSNrDgIWNRMp6NQz1pxSZWwzT0PFbu2lhg7ozzmOqnYa+okowaR2q9GjJR8cAqln/fjqO60Sw
iXExczPr6+tLBiK+10UEj9Yw23e08XtB0fEVD+6N1dTJMsjk54kLUYh6vpoJcf3JjBhE7cfgho4Y
qmakMLhC6imMyrOLC4UuaEqwz7CZgKI+H6WJi7bpWvNLTzdyJbzseJ/L1rZUVJeIImYU7WWwYVyR
/FexEzEqLU7EjXWgidZ6g1pFcIEn88vUH53Ivs2HjVoGXmYm/rJ8vnzI1jqR4LSsmiDC47ngvr1i
LQUiZjbrhbIuJPMTuCqB14/5cCOB7L4J9SDaXB5vfajX462s+KYsYQ8zRFVgFIwuyEf2I9cL99fU
BVcOwptDQQUEPQpZaKzR870j1R0CPDyDW0lzFWM5koj1gtfk0cF+rVBkLY7P8/plMPHzXzyzcFYs
G3g82lEh8rqNChpol0HLrqzeG6OImDg9diKu94qkxzCDwFpqVo8GyJGuiTzYgeDyuzYhc8EdMaDG
0KnBN9f5rb5XIkr9gYCkBsXYjeTdyact1vayJLyeC/EC2i7IxBBGw5w5XzFaHJbEMOmGDOKqwjNv
ow01j7+r2p+jEr+MstoXPB6AB6YBJASKmF3Auf6UU+XPyzN5LWiEWMB/tcGO4QiZK5tsyqRODRfw
2sp2MP9WJkAjMrqABXiFdY0MShF30a8aCQuGwQh7kImBh0Nd3YojQAz6PJAhyxd7PjqhTDM8d3V7
C8Z7/g661cjDnKtuQJhVvSlO1ANQvNlvKl98Vm5kWAhlopGyuvaS87ov2jyyPjsxLQc1WI7eZBKN
v7ysrwREDKLj3D1bnq+WNQdbBqzi8M90rnNno9WacSwKfXZ2l4d5Dp7+sqLU3PCHtcSKN8l2rvNA
8mKojZVI0F+qo+JT96fcgrnW3xl9aOwiXEt6oiaDFkY6n8YUyhHaivvw4IRAY8nwf185F88u17/f
h1yvqWL1MHmWl3qddWBLl4eBaKHy4H/232937sbb7P0rUxZC8v8cgtzKyuAJlK5OgLZ+OPlf3h8Y
wHu6PMBzvO/SACspbeu2ol1Wedi62+3nw+Pj9uB6tx4Defubk3/jeVfyyJcXjRmtTO2ubTK1EwP6
D5+/3Yfuvbv5886T3Ssr98yBfGliK62VJ02rU8D0cNrefzls32+37M9Xb3/0nq6M9JLYujSUOB+/
XCnYV4qkMKWbw/32fu8zlLu9OW23vr89eXx/8vm/73vunq/80w1rfOAzpxPfHn2fn+39Iz/bHPmS
T28Ph3t/z09P/PKBj3regachYjySx4uPbEt+//B+e3848DSXx7kb8ePtYet94SO8guuJf+Frvtm4
rrf39ozLZ3niu909j7/xfR71hX85bNzNhid+9k/u4fDeRdb4nc1GiJzniY9t+H2eJx7m3fLFiZnw
Ro9i+N3eO37cHMVHN8cDC33n+XzNrPe7ksl7vN12s0eutocTG/H8bjt+89H7ylP3fPR497TfP4ll
YqHEb/unU+6KYZ88/vmy1FN+euVciZvily2jOJyWKECaTg832xuxWNvT83/8ff9ly7rfsw6nL6ft
l9N97bIppy9fECL3dsdLHx53h91ut9ntbt073v7o3exZqj9vb5+neut6d3sEjV1lyX3v4cZz2fvN
8cG7uWFmx/0VJf9SB3FJAsV0f5lOOljWUCLsN2wUm3V/L9b54D7rJHdbu/ds2zexw0zkJH7CB0/b
x+2j2Atki/3hq0d+4eDeIQZbvhL67HDY3fH3/ok5+kfv4Vmc71kpcZDYqDtvuz08C8n+eDyyjf4N
K8hxu9+KiUbunpVkDVjHrc9K3fAsVuXzCfn29/c+v3N5Z69u7OqKh/imlCxWgiGZI2/n7k4+ksZS
uEzhRba8K/JknBsWq5sApWafrz94SHSdCg2w/XIfbjgQHDT24FmsHvnD+CyaOE+hy/4ff+wBXHV/
+Pv9/sfoPjxdUbL4kVfke2W9L4AizqPQsp/Z3tPT3hObwhf+ve/dHA4c3v0XBJyziwJAaew2m5rT
tt3u2eKTvxdKwf+83W23X/zD/T3iwWTuH0PX/cTUtuwqcrM5cnA+c4iP7rMmP+wO94fH74fQ/f4o
Hvrt/f2X2H2/uN9C94Cq53q5f+Tb799ZItTT3rt7Qh/z98P+afO0/4GgoQTc9yiVyXVDd8fp+nR7
d/fp7rjffDgc938/PXibnfeAdvA2myff/XorJAq5f+JUuZvj8Rb9ftyz/T7KjfPHaThsf/A3upYR
UTX7E2r6dOPtN3dI5vMHPz7xz+IcP/k3D58/+/6T9/dluTTEdXPhhD5bi7+e0FICqgSFg04/uZ9Z
nUEs6Z+7LadOHL8NO8LL3ogT9IDu5e0vv4HyHEq99Aqrqz7vbC3JhUzcHzif3o/9IXbZYXESUQn3
zJqDz7ecZ/7nciNxuvnp/fa9//7wePI/l7zyzv18800ccMT7fufu3r8bxMujRx6RIu9pgxrYVO7m
7mviHhE8LjjV9R9QoV8c98PmTige3937G2bpHoW6uqIC9LOVJiZEiQvekDDNbBtO9pXoN4VdjFU1
je5Cj9htM6VAVbZadyX99OYoBFop3VEZY127owVWnBbEV6llBHTANAfT7zNJueIZvzUK8TTi4wSJ
dHzJc72S5/1ArUkEAFYBhCE9sfNNPjfV42XRONdeLyuGNwSCDwY8gcKVSRbbhQpyMghhdKkC9gI9
wp1Zp6MfA29wJUwjXvjfMvgyFAXtBi0z5DHkdSUSLazAoNjwEMlK42jfc0D202PRUkH2bqyhy9ym
8ZKrjwDvxn8tMZQfV6q01y0zz9JB0SuxKAWebUz38xXVdRiXrJl9i5LmfU9/OYit2m4J0j1MGXuj
bL708filV2Bt1IOnwug/T9Q7zgQa6y49QId0LTX2xhbTG0PgQxXZeHpXzl+oVmY1moEaAYbHlA4p
u3RLWLJ/urzF10ZZTTsf+pE6UrAK6rKzXE0ptU0KA9EVj+jtURyRYyZIhZN2PpcGUJOgyBDXfgmj
repM0rZSQRf9D+YisqJ41vrrli8HXq0MsF22sEySL2DitHfSIJlXDsUbkkpAhWD9c7WEZa9WjMra
sBpyMHXSWKEaPMdNovNXCYm1hd2tXIHjpfZVddSGZPhweYJvDW2rgvEYZxdYxZVIAKxTKGPOZmmk
Yk+TYoxfYcKSDgD9GO9ycIQByzXNd/SDXesEeb2BNEgSXQcsjqAmAFHnGyiNFBBJTQJim63XpyQt
yn3ktNdqel7Pz6bOjColqumY4FqrRXI9mHKVzy6gDI941l8H3X4fLOZxALMPlP5ub+nNFZNoFanl
3ItqLLCiSKqLTP7KLqTPfCTJUszgjgBV9dmpoILZV4oWmx6kAlXkK3bcAxc3Bpb0/fJ2nvsaQufZ
CnUXlDBT36OZ6yg7VdKR46QMbZs0nmlTkGzKKqo3sFvS1No11/JMb01VR2oUhZA7KcGVMwCZjRr3
DgiIgWhfVcA7/pSFYbCl9y8B2sKq9kVpx/vLk3x9h4iiM7rvqDHBQ17HQiKorYHFAVEbCEvJS+VS
8iHV6bbhMvZXtMxbQ5kUHYtgMWV96yYioHkX+LqBFQQrelTR3XIqbwInLvKtkiyKeWVmr84EvTU0
B5IG0mzSTuvyfmkCOcc26LQ1JpDbpAZE0yqFKvc31090SjKEKPhAOtfl51oG6oINoZQH6kblK3r6
PbGUzs/rbLgy0qv5PPdkGgwDDR/qTfz8F0s0WuZIBpEy9sK57g/AxuUeDdmFf3k+r4SeUTQT6SM4
Rm/EOtTqBDhNCyiqQD3ndrvBGUkKPzMj428wDWzQfKtEvyIXrydGFgvgJ7aI25QvzycGjvyQWDUY
NU7aGps6GsDwCMxld3li69OF2cCpolpTJ6PFGVudLjrwFVg+KdTug0B+BNQMQDIsCFiO0deOoz1K
qnXFCnw1JOl2cdfBXE4Vl7Zu88igeJ60ln7uuG0Uf4KxxvCcspPeKWBp3jt2JxCK525zeaLqKoDN
aSa+ib3xcqipOTlfz8lsI0AR4P5Ud1R6uhCebZQ7cPF8SOI8Y0NtknvTuEc4htz50+Wx1/Vzr8Ze
maRYb71Zi7Er/8vHwoeCzf37+O7rlVHEU361RtczXF13WtwoeiJGOdWbb6n3/rux+/rx6Roh97kv
br6ay+rAZdPYD3LKKN02dntv3JQ77aT61xJ2K5//9ThCb/5ysHHvKidKGGfwsWrZr3jzaXH/+nAX
ue9a/ytWmRu5yRVt8lzwe2kNV+chb4vWAmi8desNWJseWSIPRkLP9k3/6+7P1v8AKuEV3aKIfbk0
pjgwv8yUdq9sVuLnMekK8sCMcj8Cin6/eNYHcNYPV8Tk2nArxaKBA6ZmYrjZ+7Zs5R1Em5t2G93F
h8DNdv0V83adOHolLysHNtUBZwC3QOxj5OX8p7sAiRMir66s4xt65dcD7qzsTNtKWrsQ4m8bn/tg
H0OMUEFxbhQpGGTXKsuuiaezUieJLakGSKMv08ruIWXyrS2Er96H2I99wmAzCkV2f1xdz/VVtDrl
65qlMcwhDqoZWHtSj+3H8q4+at+Cd6T9mtmtvs7vi2N8r70z3l8Rm2vLu9IuYTfFZin2EQBvH3Al
pGbYcyF6gWt51abYhL7t2Z55RW+/cnHX813pm1kt0qwV4kql0TbeK/773CPoFrgVy1tuVfea5lkb
ZOsBV4pHl2DKjCiqc5UC5pkhoEG3bPrjkFpX9/KKxl7bts4UFdy/DDV635Ak96/CPf7wnj5e3jpx
oC/ol3X/HHhzSSaJUZYthJceaPhe4V07fdcGWWmVKSvAbiwYRH8IdjUQeB9p9j0G16Thyi2+NsxJ
pGd6I+Yi7XVv9GiDd/+yTtbxmlP35vmm/IvuEIGNYKorpdymdl7IQgrqDeyaqC7Nd7jwdM+5yT1I
mx/ad3CY7Jqdfutc09BvicWvY6/WEjTBOTNGxu78cWN+zLbRdtzOfrptD+r+WqXCW+ea4g4N75VK
HOpxzm+fBGqShCBc6zbw/cgKKCOAk+rz975o/GR5uCyK67Mlcgu0ZanUW9LNSXvI+WBmF6tBlOmL
J2mdtgUdEx4NpYlh1Z2XK9eB0Au/Sj1D0T9EWSdOjm3hP54PldmqOakDXKkBaEQ3pVMUFLhr2ZXr
bb16YhSCNjoOCNgoFA2cj6IrM1RPLWCXHagw98CMW8dmyOCan9X8Pqny/AOt48q7315FirN1KrQI
PFCruJpaCSBW01awc0MxXm1A4kdN6V3+AEFRdk0W19cNE8SHU6jVevYQ1gE9+BebxbGk2bOKoXA8
MM7aD0D/gqDZGKWWvs+UoQPiP7dgKiCI3EouyNj5uyyZg49GV3Sl2wDvORzq3FQfqB2uYZVs4sp2
KxmmzMvr8srOpvZNxrdVCDVRd4X4rHYD2rSisyy4vFUrNSpfbSIn8RpBzu5PrRnQimMaw5Rs4bQf
vjbg0v4Vtk5o+wpVWss2qTTzGqrRWi+KV+JNDHx7Ua+9LmqSgOiMZaWaPEi1UqglNNWFfiz/s9Vi
AKjGarCPc6ViEcXDdEVZvj5sGptGM4IjzhtlW+erAXa/NM60AXtNZ3+pKdX90AE9eQ/e+rU2pDdG
UqkNM4ljEFXA8z8fKWwFybGjLoApCyy5iKZ2v5wTsOIpGvp+eZNfn2tAeVRH6GRKPGH1W41lyVNe
AmTqWUAebrpm+hulFV7xUV9LPTWsxC9IVRBANOTVsZ6XYQzLGsG2Ic4wN2EZSE96KtN84XTADR7g
igAt77cnJnBCaHEnnk+F2spQLkEYpPQn6AFchOmhltp4Hzfd7F8e5ZU9jkCCzkEBly32imtmtX6U
NWnJ0g9eIEWBOw02hCJ5qLlZOOfHuF/KjZUF2UaVE/1EvWj23chn5cpLvLGHDt1zIuZFQJjIyuod
xkEtojkZgPODwR3ES3glylm+MsprqdRlzaJaUTQi02iy2sR01lKrowzYi8eqOGV6q/gDHL2HvJ+u
FU+9npAom6V1RnSlUSC3urHVWW6zRe0gA1ri8JiU0nIIIODzLu/da11iU15NlyrJFRr711lX4FVo
MZ7t1rOkuPBlGYjDDATHPYkpaWPnxgglwNQOh0Bqf9be//df0/8Kv5fvXi7O9l//w/d/leB5iv6A
1bf/OsV/NWVb/uj+R/za//3Y+S/96776Xjx1zffv3elrtf7k2S/y/J/j+1+7r2ffbIou7uaH/nsz
P35v+6x7HoQ3FZ/8//3hf31/fsr7ufr+zz/+KvuiE08L47L44+ePDn//8w9xAP7718f//Nnd15xf
874WX//+uv78969t988/JEP9BwFiuugVFAURXJUNG78//+j57inKpov++Yet/YOGKsKuBMwIvaIf
//ivtuzFj3TlH1gNGF9Cd/ID44//8yZnW/LvLfqvos/flTEctP/8wxTX279NHorRnzv6FBHbBdWI
PuPzY0UuNYaTxg4/KWZIGzzozRSGypDlYCDB2VLUIa1QEnXr9TcJnroJ9IlIBUZ0Cy5lH38cIJEo
uZOM2AbjrMsVCn39vlNp/NyE9TQm82GQuhDyvEZbjBxGxK63ncZL7UAL1b2Zp20b76ghhdHaxecf
wYcE5QjYcpRLX9eAvEdjxnuFxCJ5L5BA1cjZQcKkmQR46jxQh2M+gRtcboRdbj1oYx7a8HXPygAS
ZJkq5QeoD8XbFZIsHmg2pczQUxSS3HJn+lT5OERFQEnuocUOrCcJJdC2PlhEnazcLNpS9NYuBfFY
NyBcpWI1P4UQBlV/N1zj/bhduhFUfz/RgVi2vDqwB54PC440DLc2Xg6LkHZdwHd6UiaMVht6wbTr
SpF5haauIejY0TWnSLVn9rJ4/7gnCwtqcKIa9bdfpPGnDPy650Jbn285AHkqxoVOlQBF+6stb1LI
GbJkbD4uWjOF1gFFGCzjUU7GwQQRNiph7NtQJZzO46HsS5h8n6QuHbtkr+SBYab7y69zrqGQwGdk
G7pkqROnqH8dnIgBsyVPOgUfWpnGhsYDpzWcyEaZcELmmwqqNJaKGgDyjw+Q11fmcIttVoBkdvk9
VnE88SIcS/oYQWR4TquIF/0lprbYY5z0VWt9sMq0NPK7AU65Idk10A+Y+oPDhgQmHDjIYwYlXEoT
WAOIzaAgWvFs03S7DZZe/AVgqTNGft5XRqfcW8kwa9J9PmWD/Q32oD5MT2TUtfRk56liPlyexbkV
wiQAsiD8z3GmtZubbBXRMkC9qjsDGN5JrSHLcc1hARt0o0OL5cy7SGtrbTg6UtGWAL1cHlp5NnHO
JIveE9qFVAH/oJKBEFfeLyuYE0yG+koLP5i52c/B+37IUwsIsdas2cNAy8TgwDSIM6CXTU7ZtywB
gl+fisVoC+2uUpeJEwG1sjipAJBFC0HbtlSEXIQSdLt+EylW4tyXfQ5G4c7sC6FOoHUqeabZ1LOl
uqqyWLAtlgPYaX8GeZpM1WNVOAmnWI+aDNY1B1YN3dlqGXLtgLmRBCBSzGppiIPbthmvOU+zxZMd
rRJIGZDn9rxR3triVEpxLHRSAG8Hmw/WERxzXjNMKbd5bNlRQ3Sr7sXZJksz8zMC0+IpQ22KR8sd
ZFYjnJCtUCwTVMP8o12ARs/0pkLMOYkdzj2xhJpf02E11qO/gjjrx/mmJX86QuJkAvj5DSVKm962
aBc09WaR20iweGXUw/tKFcvwiMKplQMDTbOHbVXxYQ5HzMmHhOw9W1JUVjgED1XaF6b0tXxRkPA1
1GweoJXZVP05KPBshxu4WVnvT3Jqd4lymwHOkKb7JFDLBIZ5wN4XoWCXAYjxzVhl4q1tHQxYZA1S
YAzhoRNaLX95z1oCMvupqFpk1YcRKYwST53VJle2czbKLYDTvZkZtHzJQd/Km6qlPeybmXT4gtuf
j4IfoJvNe+NFo05dWE6PeS6346YO03YId0acgQ7+HlAesbkxeBBJ9gkb3LYhrrZGJQmOsFIKORu7
3jH7G1WeKQV/KODsZkkvnw3jldLF+RaIcyLcbHA4VkcjMgNofBe7+1j2erykHqgIDgSGP3WeVDcT
S2aCQ4fQjJBV8VdZ1CNv9/MjWhzDrOlTwNZJDzSqiMtaA8eCXexGqxmfBmCP85YarCZFqpxIFaes
amh92xl5ErY1JDdaY+hPkFMbcQi7owO4k/EEar3aLY/ylLTh4win2GTeQplKpQeg5mpVW/2N9nKB
AiVvpCdYSUMGePmGgh4h3+WLtCvDrDSwb9mJ0NmGPoCmQblBPiAHzWzUrfSuUspMruBsbAeIRj79
vO2odoL91pVC2GQcr5YceKs8Cf5f9oPrMWGuYNaGANcA+0+r1LZIol61bsPebtq/ZIOyDXWvdIbK
HQvWf19JEE13dQtHaKqHgbPJBfnGtMtBEtXMLURt4jgalbTAZ315p1fOko4vKzrh6DQhUSnylaud
rnIdABzHSJ8sc9FLeZsHw5zCxFognKoH4LlYooAyLLjEu8kB/AKaaJoojBtthqMNarWylmP9N283
W8aQxOCkNIkSkNeG3hJXqhHPcfOBRP7I5KElF39lbR20zgkCH6N6RPnaJfq6k9tp/MvJHKuad5Nq
j5H01yx3cpKfHGXqNXOnwsJS214RZAO3Sz7B9Du5dRMkunWSbMAbD01ISiz+rRoWnZgSHcTgXBFk
JZpFnOL8gpnoJO8rtVaflLmpQ7BboAUO4wQiepPm0G0RJEatHVRp7MZq18wyFYXvL2/vyloRUS1a
tEg1UqkmDvPaSGgaipGWenwKyyK1jE+jPE3GvJUcJUfkU0uD2tClJ61jr6k3E7trWbk2XwvUvH4P
Si8NQD8AaqPcZL0Saa3quVnX1dOLblQNgI/TPSefa3/bBfLEtoyZ6ogDwanHHAEGQti9l5djZW7g
xVA+gR9rGryNTjHa+YYADtQ1kam1bEhL633jclVLGnwHuFaq/cPskrxNb+AYsqzwtwopkQUGFpBB
QOmC4kl56PnQC4R58FUs1VMkxWZVvENZWFwnQ+DA1+X/VD5a0TdzedCiYZg/Ql5hZOWVFcB0ZqBf
rB6qfhz6DwkvCbRB9nS1BmNmw0+fO9VTGfUTZ1t7OWCUe7B7+6zrUOc7G6YLjttPIybP52IcbqMy
SEaZvmdj0ZKtkkZCZaeSjG0Y9zFXXtTBmJa5emU8z+nlwRqGZNQeRtgB2tAbo8mA3zOqofee3scQ
B/TJfRfkXSltZCsF9vUA96SemjdqMQhDYwx0s/5mwBDALddYcwkwKICPYdw8ho4tpLiSmz6Zj3hI
2QB4ohRgdG6TSFZ5lfjFHeucRvDHSuYIwr77U/0nA9L3rW0WYeS08C4m7S081Voc7FLYg7k0FDUG
6smlKIdusq0Kj1j5oZiWhjtGAW+fO/7lBizlZu6APDDqtONnaZHlvKxeGrhaN8si3MStrARSoHyS
IIRM74qg7JTpBLe6ynXUJSFz3MIRhE9z21T5AghkB3+mHG8DOwgGWCz1tILkXrcJPw5AEPXm3HlL
YkrVB9YFWiXYYsRmb/EnyeLdLIYR8Qrli80yNrlqSG68dFY0eyj8mJ8RzEHj7cZSF/dVNSwyr0J0
TOfFMttYcANNu4l4mEEFCx9RX1xVSUBh07P98gsKxxpBKbhzcSax2cQCB9oc8misf8J7PiXsmFQD
VJBa5suCADXfc9ELC7AYMRewRauJymFPfZGotjCFodXBMsd9mlXc8DIEPAEqdINBIO5qZZIkhoO+
T22a7RKzVtFWy4s5NFLg63Xg9T9PFqxN4U3fl3HXeypVxEG9iXvKcB7kziG+vwXFuht/1IH1bL0r
HWxqrgTRSgLZUJIGsiY4ATucKSkskHFTixMRmXo5GlAyLOgnIJ21qoMKKMoHW7rN6SyJiQ+H7VzL
gw8bgx39yPEHVHjDaRR32gc965aJHIrjCLstKeA5D/f5c16/g7UnRnd8lHR5GeqjlHAtKW5WyAlG
djO1mtxvgzYPlxsTWta4uoPqYnLmJ07MUi41LLh64EQ7OQM/EvNVhZMT0tAAVzY/KC/nSba6jvXM
wyo3Bj8ZtJJ5YqZpqunD/ZoykBU2wlH46d383G/FjIR5VLyYU6B+iqf8vJWlXhKa27GgI1H3Lyb0
ZcX96v6gPYDiLULWokMb1I9z7VlntQI8fxk9vtwfAlI/PWnMaHowxmng9tLNUXgiupRG+JGlNXC2
L7/Dq8vDBmUHaDQsE4FGZot3/MVdhJm0TIZGGh5ktc+mh0guzfQ0kxRePkqFhq+zLZwo41q7POxz
9fCZwmY07DSKfG26womOno9rV4ssgfcQgiTvLMv8rY1gp9f9AXe/7j7kNpzikEgSvYKWF4Arhcsl
CSOHHQRGnfXaDvTp4ll16pAkrZcveTvqBz2UQkveIcVa8hXHUuiCJR67qrx3Br1hHzW5AiD4MDYx
rO4nLYR+BYKdxZIy9cFUoSh5kmdFnFQjlWaiLkHRA7EVNL0qjOoR15vqpRf7MRyiCaPy52u1s2Ca
IkOlCI0AZZ/TNE/2LKmwVU91X5dQ5hZtIlNfUjitrgDxi0WfWJtkgd9Ix5+lbOEaHsXzMp4ts8Bp
IC2BOUydJZV058ucmPkIiUzXPEZx4NjhjoRZ7CREltRqkjajPo1QZoLK20JOqShRbZUbVB4UjDdw
K3XL8sGBhqwP99BAcagg84M4qdoqIQB2zr4lj8tKRRAzsg5cHkEHrbiS1cNjSJkvG1jDD5aMO7XS
m1SBNMmqerxMPGol28XcEJXmZ1qgRdfAsJ9RS36dN53mjkkYxuYWE7BiK/FSTEgKQjPrH51iMZXm
azLpDeZ03LQ9x0orFQZ1FXvsEZAihi6MfSz1BXL0GLUGlecU6vwbwTIREFDklvNAVljmA2B5jlbi
yzNEximhBiCW8k3y8mB4ApOkOYJpOOnjxpEahA1kNhk1dgNpqpnHGyBWMRMPZuDMiEs+tDWL3RWS
uPQVTUpj/XsNG99k3ChLzJuEdBFFjd/GRLLG41SNc5ptZCltdAjFRy77wKsiVZkg2IM+y+njh6kC
46LaE0hxBmlrYeQoUAS2Tq/YoQsbZdOD3zXNs9jlqguW57l3sSJvUZG5WVxxxs5T7RimYJJhnWIo
gsVHFmtlIybtFDvB3DsPmh4PQ/WZwEk6PSxwF6PShGnIJQn4tMFqTKouTtRlVbPWcAScSSeJymnh
rbyy0suaK41sv/3AYcuWj8aLSp21zEIE1CgbGBE/CdX72+NS5E+XLLAXJPvXMVWjGs141Bf9QdYl
xtWrVoTLR7UU11A7wVS0tTJwca6GADXO9Jnsv+ADMmPyfERTVyo9g41hasZleRhAjGuYY1cDjuD9
9Aq4B8C7PZY5sHXSZiboURmwXOEaQ/KaQM4FaDINRlZzAN26VmYXDsMx+0wkxx7HfnN5jRRxDs/e
lQYTcgawvkKYQzfNSj85IP72McRhD1Ng9zjjdhoJQdAbs7W/YGoloeOrSR40H5KhJTTmFeEMBTVu
do9L8dPjCyroWSsviruM8m7QpWGU94EsFAt9+X1XESRqPnA3SSuD4EtZMh1c5+q0reXEnorceGfM
84QiMeNISNGkazPfVc/3czzWDrTaaq/m8w5IN3oPYJrUAty/yy/zSrAB8IIfEmdc/KG8/fxlhDUG
b3QwPBRmH3OW5J5yl8bTjNZirNZesCOAVY6Xj5fHXdVYcaLJ4AMfr1mANdIqtlaucGmFS9PoaBqr
lroDJL8iyl0UUx1AXNwZIkq7lGU/2MLEj8r04adpG7aauDA6pw2wukYbPE7HNZR44bV/Bj6BKjYF
EacyiXizOsxhH98pYbRASWhRQYB9pgtyzfjH5UkZryQRUGQuSpEMFmbZ+rg6OhxpBl1UDz8D305V
OuZ9r9SzHW1iazGraj8QM14Kv0hpTAz3caH+b87Oa8luJGnSTwQzaHGLI0oXqyiqe/oGxprpgUpo
ZEI8/X55AP7bPDQr/rtXNKqCyoyMcPfwGMb24JtCpyXpwDDeKB57Zk8YsaI8FA3rGFTw89q6QcIg
lkL6jnEwxwGEIHbcObLLc+fPpjDiAF/hkj6I0UVqcuOOBjXGN+XQBmAwM1nnZAyi1Vh47maaoOnB
zi6/gDkM/8rWkHHV8RoMWI+cgsVs8bX1jZzhv3rMsKnqkygzJjfcy06Nxpe1YbL9+L5/jnVRGvhb
5aI/3MC8D4cq0bUYF3/wU2GJ/qw2+B8gs2I175C9YM44Dy7h4hiP2hrMslwehdPo++uwTVumG8rp
sFqRCpShWxt3KT0LjUWxgdFMeAiUlWe/0+38ctpAx9L7A36uDc1+WZu+l6WrG5Tjq6odvUPXBoD7
XWRJpBO3NtfvMMA3aLwbmMv92+D76+X1pmBIAHZInOehXmX/SKfJtfICNqV93RFj165NzpdShj7X
x14HRsH1Soe7ECl90N5vDtuLvvGngIpiiTFnuKiiM7N+ef5sdIuCEbfqJfVTXbwiIe01FO2kspAH
b0rWOTpyOyslcAeywwe0V5c1cqLjtqF220tgRl5reFYSkPnDpDU0W1Jv1MteNS0N8ym+JIPXm0E8
1qmSRWx4l6vuK6vCHJeV1adyrLzbJVA1GsXIHCUdYaO1BHoKdpgQNfJY5HVWGb+JkL+Eax/IFQkV
tDQ0PSKPn7/GLPzSHuDIX/YQRdXn8sn3xN0BFejeyyUjhvl+7bBaFj+r59ep6n9bZ/0sanHpAKd5
k3ANHI2Bla0lB/9cGIk1C8zWxfy1qkdmGMbEMq4xMaObUB1hEHv3cTz7BQLX3VtoDfF+gozUdmM/
X3BijDvyJ5kyfTLJHeeADTV1MU5ggISkjIxNVd8nZgUn8TiMSQfXT6wTM01zQEF9nDH0hF8+vqlf
qj64UV6BzgehYH49soZZjEvTVNlXZjrrSILUx+G4L6EqSX+3BG2Ci5tfW3wqx7tqRo0EGn85ZzjW
3PLJy5ZJn7xAQbxGf/UAMYbc0F9vC5SIoqr1ja4Cu2hvVlSg9mfmSMPyM/W50qz2loB25M7swsFf
yEZ3+jB3Br3MmQ/MkhBYkRVVnA1qQeVQ+fChcRtgYv3YRfVoLofUCFrvONBNx9buglxSXtYyryiW
1dRd4KQ+0vms5VYWtxdKQ9f084aRfvxmr3MBNj3cPboH5GE+je1Xy0uOVm5G0DFf9gK+6oNRnZvc
VMkZBGApithr2d6/S4h+PjU9zaYxLgpfT/gAenavcxAbQ8MwCZr5ZTHMaG7/rhNILvEGB1WVyHP+
R8DzssWwf0omgLVZsv83ttHnho2Z1uqyj2xLw+4/L2l3Zlp5w5H6go8japW4BGB2zDjz2ravj17m
qrm5rexRw4KlZ7J+0rS1Cu+QeFL/0oqk4R8m0Md8MUZ2z8aXDddRlsN8xENy4Um9BM2Md8DcmRqe
r+z6/l++zbBq71AQZaj2QH11/ShHZtZlDwg5ZeHcj5Mzm/ZRqkj/KI7GldsIYSGML9YA/9UfmEQp
1dtk5cU6n1SxtsV4qAwQxCTOtxs1MqkfLJjpWjRiRo8F4jkTlO72XTX1AOBHBtFCtcUlsNDMDOzZ
GSKuufGrNfxRn5y9Po0i8Q07Bf0iJqqiefmjmgFi3INtjdJ0PkGQq3y5r4rB9+V5jGbP7R78eYAb
fk1BlXmA2u26wUWpU2a8s3yotBIkiyiYMDvv1JrPt4tZ6INMkb/71a03o23G/rz1ITEP2viA0dqO
NyvuOrOTTpaPKWQqH2zVGKp5l5EGrMmLcGlILs4NJnXJehhJW0GuMzGBvb4mkM7+X4kI9a3kTu1B
k5WgURxJ+zco1xIAMSbF6urk876PI7P0wZ7rchoyLBMcZ3WcZ2mOIXreqLJTACCntFbEGEaf6vtb
AUORO2HNPFUJCe2oP7kx60cGHZ2KLh5MoGHnmA2lwZcn1OtEovEaOPRtCRlkSrxuu7YiaZwYgu0u
1bGBg+yzU9u4HS/RtdqBFYpujunpt0wITfnDnSeae3SDyX1OU2kw36KXgDg7ptIIhvTJRHZZp3Gf
pEDrN+XCvO/guTW7eWa2cGJXQ/9m+6XH1VvQcN5GG0hvWu4ga1mZd3nb6fUuQlf/nXKWyD2MeTta
j3uSgrCClOlpHovOuzWKaMZewHYHP/9UdFnJPcrca/mvv9nPlyPop/3MEEZtWoebOGcVLMjP+5mr
owaaRfOiyARcBmkjUDJwSa28VM/vqZuZ1NEZfUiMwybG2FUb4abPWjJpeRWQcGNrXYntt2kXvBmo
U8L0zylh6TQxplxGRDW4AdOIQ6DiO3MRVXLoIwC55kiFY9RBLNwMbcfd3A7MQ3pW8H6aRho6fSDs
+rfIzEjEZ4/m8qecgEy8XzfFnseP4N9lamDWDDN68tnqmJfcG8zobCHE05t0MkrIUoiciNKHusGB
igiTRfDfKkNp1FyMg6YPdgK/K2oB2U4PE7gekHpet0lwgqSe2vFBYPVYRT/+42KLzggPCdPClurQ
dSpYuiNzGV1+oRFhZBbrajGL/I89jUudFieJ84yFu5rjxmDVI6TZUrzMLnXBujFBu/DGDhMtrvFW
ht5/WtsSsVocJmWLQKUumBDKXToby9EMWd5UD72OxBnZ1KKTxz2HHNY0MfLxYFRSY2rETsZwf/J9
Jp6xOttIjXA0e/64i0IKb3DX7qVwV8/qbstl0CSV3S2aiKPIcfrk6CkQrfwGiGDhv+/almRLXrt6
dviIO4G3K4zslnSJc9+EImkPTpYgzotH5vYW/xosEMn6ZDNmUTR3dUkCExx23iBiyS0O0kwD3cJv
VOtgYdcnG0gNARHzXvhsZvZcJWsurivkXmP6qU4bWMQTJ1NYN2dOJd7AadAG72ipZKGDzirgkJ73
3Rw1WVuF8TIQzKo7m7mGXhG3ppTycUwYVnZOfI9xnDFvbgZpdpQe55r12fo2oMYg9QKQBfmSIte6
w2np9RU0ezi/Bi4CIPQwETN80GDh7avXRVJo1qZtxrxyD4NBFrmclARxRGAle/1DfNlSpDJeObOo
deyRZKxyq5If1RFHQCbqkHlcqDCoe0H1ERVq9R7KKIdUqZsKDV4wax4giCr6Ij6j0OIeC5Pd/omd
As8e19TJyyOuDAhiH0LD6InlQomLxG1OnUUehnROmHZSzooU+4zHh8b5TG+gADOnjGL/1YGMLb+0
E+LYuy0NnKtSU/e5Fqg0UG5oddaz7NOqqU47f4Chp07pFmkMsMYznwHv1Auw2OLEyeN7s6FlEGHV
+3lzryZCX3PsVUVd0RhlmNF/YOJLs8qHdK10cjsUtBf0Bx/TnfLJNduFP/OFSRoBYX1Bw3assu9U
SW45WCL1g7vC73QyO862ySkVzF2dHYGwRXRbR4kVLfeF1V+gp+2Gg47h7agS+lDLcDE/0DvaNMtB
vzh7YDRLXDGHpieFzZolcQ9eVkrDjpsC+xf5yTNrtLo34WQWwj7bXeYCHk+lq7HvPJhT7mvZXp6s
I8XJXeblnMpDgAYxN852LhaNtDfBAmw3Sv7Ovi1SOUXpa66mNu3v7KLxs7sMZTJnfLtKyQVYlDOv
1DSw9chvCP4dqcESGXDnqoWkNZtDbqZG37/1fqsRuP1ACx1Vd+XDEiQ1N2Y1xFf7dn+ZCFPctT+F
UErreGZ3h+z1fjV0NrD/d9uUA7OJ8N4B5DpUEK7NpyToofYjwbzQ/OAEfst9zWGl+cJx1hjzYR79
oP285Dhx+8etiAnqRGtAiJcssf03jVgH/i/lrv7qozvnM3K3i4RnJ1JKywhT85Yp4+s4x3Kx9FQP
RjaG5pcWMK0knfLsXnNTvq0VDI3RdLXz4KVWnY2HcmPJ9s1o5nWggrjtcO5p6e0x9X5Jtw82+65e
ZFslGrXwQuVtzyRYcMt42NaaVKt7Ny3FUIUPtrv6Kl2OjLe5HEz7gcEYOs0gWCPq0bMSDN1pzwC9
OQ4YQ1Y4yRcIDGsy7zsQ5sU/GS1yhea4P7E39W09MvhlRv34zPRSHZIoBsvRPjS+lPW7uISRiW1J
POAYaOf5hTM5CKSICdeMPX0QLQfYfBNkKXRbnJtMgrhvcc/v2qNAZq6i55F6hDU5Kk9/ryL0Ozj4
aQOIjKXT8qnIYy1SluP+DOdpTHymN3NcrdLPDjtXo5SpQeed/bOxBiewAiVqmNkioEAz1VGnI/UC
r8Q33jXIZS917DFK+E401TwjN7G/vXU0Bh45bTtT3q3tEL6gxPDSg5pqfTtW4Wpkd7qkHFUCNgpO
E0wSf/IsqDvbPDWWQOOJPjdRTkpCgAV9GQ/YaRTtlyDlk5mnkhabhTHzuBAH8v4Hcg06yH0noaF3
ZJn0rd7QGznRJZkOTBgOWMs5r/w5+u6WvU10skvaguLRZ4K2iothCHir1pwpXxWHfZtNxpQYjhfn
U78CN8Vz0eeWeGn5Z5SksbXtZRXmPvxrzrgVVrAD2u8Fd/kc6gdEPmsieu1tsnjzh/QyWOHQ7ZIh
lVnPn7YqyvXSL0xOonOQU+6mGD4wrkXedR7DGd7DctYIqXaDJhSkPC0hZKvsGbMSteWDT0rW1S9J
hIt98NpZbcIdzdRO/N2eme2kjeGbpaoOjbILEb4tTAAY7zJSOb7Qfj/VdqbZF6JwTgy3dT7v30sK
NDYI0WThUiJRERo6YGcwkrptgpYudzxPVQYu9LSLxUTqdDpMbgoyxmfoBTrVPRnP5yaiPdA75x3i
1b/TyQRESnJNXmXKAciYL9BV1qdaLzBtKMSANpo1TXi+vGRCP78Li7RR0yPefmtf3LaMUOWtqsAH
DDp4A60J042fVXrTtSq3WQ2ppsXfBaVh975EaxMmaEUv22R/wDGEb2LVmNVFailqHRYGZA/d+x5i
ALDZAE5UaABsPy4TMekrIxlyeft7xK7k5PPImySh3EDbrg31LrJzw+T2lY/AtH5Rbl1wCKqm0tuO
jmR94gnh6OswMVXXb3I7IPu60V8BsZPOX3bmOu8TzUekjETj7/bisStbXeN7tdIkRUr7AL9rfBIH
tnlR6dNfhoM+BnYqsdwi4HrBDvsLnrRs7ObqysuqC4IFhXYnHYD6s22EI8HBk5PWJ+4EaGGnGeuz
nF2wL3sTf1TzrK9SdKPeokJkLcd+4AvFTq1cXCxAwWD317d8TobEuxuImuZ8b6PyQbeyP/e+iPaX
se9sz2004z1sFFk4M/7D+VE770E4CtiGTjySiDFHIp3A8UljLETLwSGzEZLd2Urw/s7TlvzV0ls5
uBcPzKx5YOiVEYhHr6/KSaL075Lpb9BYguVRJMlITmsPXeD/5fKH5LIbnNKpxHGGE6MBxySI6xFL
M7qSXakrYY/DA1ACNzddyiJVCflvidSfxk4BXf8aNL3TxWvVe/yiwmDiIqzqnrrVbZJ6jJ4mGvQ1
lFE7Dj+x94T+JXJp89UYqJvM3x2FiPUvLS3lwZxw1hu1Z+SBeIap4nZHR1JrHZHLiM6OfUbKtt+E
zDVk4/ShhmwG5uzxnzYEgQRi4Dc7ZpBuiFDbt/rgl3mu0ZnRTTR6+HFlfV1NQKnCAoA3m7Zjs7mv
cLJM9H1NB7fzPOUcMw0bIpiL8eiUvJp3ulD0yhnsaW1y1HaqcIqHbd19fBc/UyEw34ivscfHOQCQ
kCNGQ5b/oEJ6jXeXabQ+p6LRutiNHTUFyR9UPCcTGfbG/geZ+Xva/2fsn8vjvcXDO4GF2kGbf/18
eaWMuanccH62a1fzc7JzA970TgEAUpF3pXllchtRTaurzveDS2z4X1Cmtr7aP6EOYAY0yyiWXYdF
jmnDz3eDwCQgMfMKilEWdPUkRkrvqTvmYBymcZDV4BTTSbVNAwIQTSMfKstbXZdD32jp0V6Dox9M
guIF1pn0N874f2S2UVJqYWNxEa2mwUUOKg2K7e+yYa6l+lxiEsua23WjObCiX+EgabXL72iHX946
Mg/6oOFbYJ8goq74r8DMDN81BvspdCpixB4vy4wQQK154ceLWem0s96idLUx44i/9K74eAX+DIqz
BCDp4RpM38RKguzg6qUX6FG7wUvUU+bNWmc/K1JrjpVLEbhO+SX+1pNuwvn4wr9sQKZ3+8w1vQwa
YjTk1dqzx5AWtciVT96WZQU9cFr5sFO40u3QM+wJoMIkMXP/Trdi7ePbuH5+ra3gSMdUgUlENBNf
3QZmq2pIq0k80X20oZaZz2cAws5JidggNBUc91X/8ZWvHB2gXrWgA2k/VCysAFZ4P6/3TuUpmt7E
eMwYTqjP5CCh2D2FRdf2Yzx2nLvvaD01LTJvoIMMO30Is2n1Ue4mQZp8tdqiQM/+8b1dL1EaL3gX
Hluatm+G41y9FX9YkQEEifm4wyreJq4cZUSRti3RqU4JUjsbVPm+zhy8/02Quhomot8Tg+W00YMF
WYtW7zpI4hMaounvH0tVuiva3O2dILlU5uclHTtXHqU1BuZ3Ufo6nbEYNW597ySdD+kh6miEAYZO
g8gvbj0lMsf+jULneinj+ed6eK5gysKN/CLQ4ZhRCPaj4OlHU9y2UFuD1AlIKiyok0IsMehJAoMf
ztZaedzmx5/s2recy2MujxMtWxlF1C+SJlIBpdHc5anoG8HZrLqBqYlPkYpE8pbOTHxmkpKx0Mb3
um6dgHtzc+6jHRdxCQPoPo+Bt7TlTbt2ZvPfNhmZHZgZFt1MTuwPlkJqEUpSdHqhF0Mz4k0aovGe
LDslDgNtwuS4SLZ443v23lXEcPryzEALTXe0tElnNaKbr8F4u3d0EAjEfug19pje0ZTEj5QTnZpT
bITKm0pym4Ye5mMXdnY2QcPSkL2yHsKQLHQPFr4Ad/qS0tmUZwca+4JeMdkW7jOsYygD3ZqpykW3
npmqM9qUJ8ikrG5Kp9FShzQc9EoWdpZl5inwyGXbI1Y1wzje912GWu0ECpKZbx9/vYuLwj8PPxTg
fDrcdrHcZqzndRxmXlrmTjCFTztK3G6PT+pHQXzPYWQmIX2gk4hg8XpIIRrWNin2fnB1W0tqWUh9
jJlrqZX7qztq6eDWA7c/dgUt1XwzZzs1p2PXhX7yOxLymoOk7R95B9GDDiREQteCNYeWcwBgs3+k
GGy9+t/05mdOfaYRiOpo78Hcu+XW2tBNCLRyUo5uIS9TgVYw/eb9XmdajBHlTmg39lEb8qqvgoiZ
mMBHrKnHqQrDNfvD8fqxxSY8KV3jS0ieTaIZIIyu/rQJYizYWRURxeeYzpMRPc8BAy2nU02mgFXa
fvOTaHTBg9w3DP+ihnaGu5WAyiqiszIxxvPHz/CzPIL8DKWKT1uXT5MYrtHXkjK1oF8KoNoYD2mM
PcIA5lI66dHA54Qw8/+VHeAPEzgehlY0CNKufW2hCmfSUZN71eNOKO4ZfLfl5/gI5BQLnY/Q2f6N
NuP6exHGGOyOO5OnDWJ/yc9L1WnhxtQ+5lkRECwrim//rx/XFwFC0ZcgGjTzlliKJvHbj1/2L9dH
Es7cqks66rqOd7VeaobcjUtoZQ97a8REUNM19U9dW5XlIXy462w6g3+nUvrlBvjMCJ6IC3RymRwx
P2cHPvCxj6XBcI+S7hIB3UuRvR9+qTFqZI31V3V0sPb5EPzx8QvQD/jPgIQJN5pwlAscLJhxXW/i
cp5cWlHT5aEgQK5fw1AO4TnDaAqQh5vujeHs2zQL/2ajXoat/XxdUn9GySLQ1eqs69Sj9BzlrFXT
P9BZlHXyOXDbZnmLqr5Y73YyvcYsw/ljtHrNarNvdLmLXl6XLnliFxr/7gpJ4ToECPVwSQNZyOtz
b1ca7drZeioBfUrBTVasIRqxTBJu5XA89nHh6oYvWFWtiPj4tV5nVghDWdiITNHekf1fFzmJl7Rz
Y1vFwxgp53Lq2nmJmzlHddmdZF0qr/jR++Ut0CTvkiY6ZeoaG0Hjbz7ydUgJedd85lDfFUXgdSky
iTFKnXEpHoKLnCdPEaMB+urMboMBP374Xy9H5IK9oxESUSwp3c9rusg9Dw5z9e6xJQkAygpbo72u
UCSwo9v9vsDFD+lqGZM4UNwQxHD+xv37+pLDkMxdRI54vwuAi0u/4pxW7fomh0lzbbqPXomHbBnp
pDv0tT+47bMtx7UVZ5qkE7N/cFt0EupxRyv3hiovRbUOthL1AKqzSECZdmVRkzA5EOcIHFtfvFWO
Iol9fqo+GBZ0GXTGJYumsNpp0DUHmYpeu8KvNDmWJXA3NGEh6wAVvNBmYpN4eVJpOivIK02kjxmt
CN4x3BRTTT1pCrJAMQg02+DsSXK+5aF12TVwmarSbVyVsslGAyvXqSkLSu+IrFf5ah5E0kHxHWij
QhXEcA99kKna0A16a1DrG6WzRcOSPb1xXGQvCpq09oAlVSv1I2mXiB8tUkPha4B+R9ISb9UbrknC
lQSLYZgaOtwqCqFLwPeF8eLDOewNxjbEU2/0i38zVHTkRHdFt9JwvoEzpjlNPHcBR7I6Zy+lxf5l
e1l7sbKH42LrMd6Bs50saGanXt92tAVcU1d39gXz2bBhwDWNE180qGbtmUtxk9AduFiHTTK3V4KM
ZNcvM+iUblXeudDGnbTHR34Bmf+ps9vLArd2c/dVhKwkehxAOF0yM2DM9r9kyCFTmFccQL6P7lTQ
V+alIh9jWrU8GouqjKcEG80vy7W2bF6gIW3dEIk+oK/PLdsq8u8ru52iB6YjDPJrgUcErYDwC94a
HbfUinagmkTMTKqhgg/FHiB1mFXjugCFHZ3+3xE+5cFhhHDxu5MyW42Qpzl9qW9yGTMYa1gPI0VM
jzBTxQwjBdg8NaKkJSfmj0Awx7IwvZs+rTXKXAMpRCJGTzJ7f64bqyF8Y3Q+paVPX/BxB+F3qMve
iPMdhk4kssT3SrhKp2ZAEO5zb3ZTmR26VZbrt6lfuC+nM6zp7woVJ3YZGRMYvbeZn7O+wa1L+W/A
DMt9gxRX8hP2OFVrnw2jNZa3wF1nY/xE9572m/FWV9PGJS3zA3JGZhMM4jhsPPDOEOAuoPWXtBRd
2KYw15VmAF7NYqVW9i3SwrZoYHMCeMf1vIsBiIbEgpu1ivxevQZhORpwTxvCTuTVWEu/RYE9gYsW
383/qELXKl63ZS39mS1bXjauMsHY0+OqQntoTmo09TLcxAqJAd9x2xq2ocqD2pQ9W6le0hTKwtw0
nQWuah7TZxlDR7tA2yUeHAFddZq/2Du6/KKc0v5kdpUngXBFlmIRW/SJeg5KJ50Qeu16Tobzctju
T7otsXDxaQMzBVw2rZmzs+L9sqGp21Yvwyg0/lBer5xTtIWunftzPK/W4e+i5B8vOlbz0m+5v6bd
M6AvhG4TKTmquPbGmgD1gkvswL0ITSLxLl11UQ+D4mNnk5pv80h2AXe2ux6kaTd+aSs7yE6N46kK
CH8jOTaGyg9nDXXKaRV8QNAa/YbWmT4L1Am8mSg9bizaapsNdIO7NU0xyFXrlfD69/n3WibYve9G
P+MEs+sde3ROBPjlskwDoHbUFpmlSZbOyrzsycsbf8VvZguUeZ2EBNFqbjw2Y9lkZlkc6sjAeiOO
DBeVSrdttmn7eRe2o3eWJfyGRxhfN07wK228mJZpy2QVbBqm7dP8WNuXqDfwFgjyzOTTrNQWKWnU
4PassNdyJA5ZfQoUY6Y5r42+30UFm0TGrXt9aKSzZoaV9C+H2wYd7Vy7c6kB9/CwgYyysPQWdLGK
4Lv6mzSkB/tlXdbdkAiRHto255tGHQMDaZisKeLloTZwb0UwiuCD970FcXqhXbJ0nA50CZlttfyP
3ssL+/4/i+3SADQt68C+V3Wp/72zARfYxukXUG8ZZSpM1tb+gUxz1qCHvYpszT8Xw1KgFdqPOTcY
yWmmcNXn2o79lM14gcs3XH1ZHb00lJtCAD05pBmQVeVmUTRucaW1BEq+s9QMtHFCk+iZDSqHUXOd
5OkQen+2idRYvbBRsJEmbL+zNgB/3q6+5W7oiXThsAP4JcYQrKOSgMrDJbImRtKTqgVFTBbRP5GK
s7KeCiNczMfOv1Bt7diGf/V0V2XMMQ/MOpbAJMbfovDDvdNaCKVP9Z2UZFSI7o3fIe3JTUkntZ0D
8o1CamcAZStW7N5+FcHQGbSB0YgHUJekUV06Z8NHA9gc3E3CPrhYgAE2tZM+T8CMXREeaMVJ0vro
AwDK4SRNEzOe07gJ17dlG20+BHsmsB/3GCYRAe7yzpYoAfGJWzH9TbuG7nIo08rBJVf0jf6+fCFu
fA/Ie+K4L3TAAI3Zl4sWQe38bN1zcL/uFaLAU1Rzx5ssKTIwNaAdq6UPykbJcslx5ZZU7RovWnS0
3CiamNeNomMjWGDM2HdebXskWnj46TjrFKNkwSCNyeYvI/zz2BzzrWmn3yzpEptqrokLC+ITewwn
rbLjrj1BBKazSnf/ieSH/EROdI2NVtmo5X67NqztFFVHuKl4TI4C7mqAo2bnb+dRZEcItQw0wRAw
W3Takqd+Sw9Rh+hosTO/6cazY92E9mVjfvfliZ2o1jh2k7ZY2BLSDagatswW3bGPe57KrMpGVYci
iTdJkAf3uisqngvhhRFqV6BtNcsUWSjak23PFVrg3MVQGw7azn5AOxbchWPdNfk5NxPffa+2j934
aM3fxgJXBJwMMjSGr45vasLdUWk6qK9JqmqvoSdBN/xjwqjlYJQAWnCwKXqM4gLSexslDUJTCYSE
vFMbkxGXbPqwc/DL4AmFdi6h/ys7yMHVjM/e7FJsGjSGW+lN2w3C65oXc8oxYI6rHCoBxVuJohZm
9xKt9z2GbH7t5TEM81X4dztYYaTTWFqHFGOKzI+7Ql2QLE7Jsj6MimA0HRYTIheWfhM1OsJjverr
YAQRB0sqmGGz3/SevZazodeixZHMytlf8t6CyAlNP+xBy82y+XnYJEQ0pNZjeKIImZv26OYiHYp/
fVxPXmMUeqYUnRmwVh4WpO41RrF6/tzkaS3uK9EizkaIveXzq+aLl43J2ttM/p8uTKcQJTzwDLC/
5/xqpSNKZ+zCZs3uC5F14TsjZc0AkX+LAwtOFJ0xV/Wp5qggzH984WsyBIifgjZ04c1gPZhVdkUa
GUaIGWZVZ7f1tLShewewOvrpfYTHDBJuJA4yCG9W2+0tdDSrzAZRH9x8cXCz8TlTe/uxvISW0cR5
pPyEIlBO7cvHN3nN5ELfhiEgthPoKZW/Wh4tqF2CoFXOzS4W3OSI824X1xca8sUivRXGGdsZ5vUV
cTKHQfhlHlXbtjeNwOQtj+2qB8rvm9xo0gOiObTGccUycPCJ3Hz6uqwSAt+hXBi1iKXXixmLITJV
JztV2LmA4267xbuwAh8/pnU9IR3u3GJ0H00H+JPSzngNn5hIe1ibyj6PXrYaIalTWrt45kWR1WFj
N2Jp0OE0lZP743wdzUl6wmw3az7Zm4+c75BxUz8GvWW8W5KggjHVhVDZbfF2PTb4JhLcuArQgWdH
Ex8QYzxk2dr0Tz1c9mIeqiDL3IK+WVP3fdSTkAGeILjdUNlN2PViUUjlshAIu4tLHfIpTZy7qlU0
GEZ0MNgc7vqMeN99gRrR1p1xQGO3WuqmxVJnyOF0Bq99akgDy+oG0Hewv2MwinbhtHiVE7yVa+LR
ZBu4hhzKU6JWFMEPnZ2QV9+sEo+DZ9RYS0UBg1KnFXHtlXlT3IglqpMnS1fd6G69yJj6IwKdNlqe
l34InZZ26FyjBp4RrikyWoXh6XJnDvS+zUdnSnKjPO25ljcM4Wz8sSzYBzWHwelxZo0bGo2Nr+5k
mh62hU3UL+Jc4n9jBzd56Ali/bTQDECj9TouIj3lahigBS4ag2pjVBI6nYJ/Y7eTFTcpJUgHaMeo
QKc89t04sezWzYhzZ9MmNM4Fnd7Gwh4+qnkIuvQwOguV/IHIiOrzrsK2SPZf0Q2ttEaZXYSZxSuV
YZF3uCU1gTlg9yvb8rvM5sl8J/u1wzvZ9paVHso5ERJ+C8kDzNnu3rkVTXmYST5IXyZyKR9V2Gr7
pK1XYbc03XMBg09KmrDVbWptdIPzWLY6m1Y0AklGehmTJ6vYJsNT/9k2UlrU8H1Z4E+0GfgLrmf9
cXIahY1dERrF22+2GDYQPwN4YMCAwIR2bKhdJAPXxBgtezU6gta7U02WOypGyZo2xVcLWSW+mETC
5JZhc7BRAGhNLaK+xbfDToLbSWCFepytOQcPG+luPLbYIz1O09iCzUkr/SqExBYncqt0erKDahgO
2ez69ybvQLKZOS/T8h6xKzheeRDROJhH2fN32U1ll0bzqSix1bk3WlyvbiRtEcz6aHL1PRnKpTg7
Xj7RBWdb/WdsEPLm1LWjKQ79GnrMMqI3b7rz0XCKc+MkUXvskjQYD/k4I0g9WmM5Ww9RVLfPRrAE
Kjbp9mGOXZVNx4lqcI3rLGyPoDNNdJ96dNTgqVMHj5gG1NFpQk0c8rBl8EXU0nqSvasmOlMc+y/L
j/J7MXuDH4MSFc99FcljP+bW21zNaVyO/Xc/y7o3w7LLZ+EasxWvo4sIJIYtTCqF3VeGMekjcBVc
+HH23DWPDoXTV4P5SA+O8Z9IpYzYQyV6XGiGOKFrTg+BN4S3PKt1Mo2MGNSAf3z1MVWJBwQgGHVF
6+O4Jm4aRyJYvpkMUTnD6rvNQVli+KTyrn1JnLZ/Sum7OZfL6H0eQ8O5SSKzOTVFq50MAQ8eIPPq
G5PK4WiB3WprmeAJ56H0tsXQ9KvZet6/FjvMviXD2L8usPOPKfZjd2LoxzJGhegem7yxyJem9eTP
hYvqaS3mO9MZ5UODFupTYw/WaZ364lQWro1tmWrTGGHX8p82nMovnXSnl8o1x3tMyrLnKTCrEm1S
wQDRql8f6KiKvuC6Je6tNPFeQtTRblzg5hqjFg8fTMSv34Qn+28RtnY3KG6MAzhJcuv1suU0AXQ7
ABcZLqBp6N66yq+/tONUNwetwT87jCb+ntp58xg1LYgHReMXlNk2MvveuZmCxn6yndQ4Tqta/y77
pHlP/RxvniUxjo0qe0CpxHpnnKW4DZqlvGWGB2PabGN88tOhvbEyBp1kEyMNnGRd0JPnYXHI+8Z9
wak4nE/4HNdcxUpOBrXrQ9u6ejRt2AfnUJTJf1Eav0V+I98tjrcbdIpRXGL0QJOXRzzMS/OrSwA+
GXMZfvLSILh11rzBnmzgAYCFva8hyTyt8xN9tscmbOrvsiq8PKYzunlkaVImRO3EPrFrmrswJSO/
KK3HFIOZ73PuGkjre7q/KHfuPMLJa9PktJDip/WGx8waN6sqvmd1mQvGq9So572pBilJLJqasYJD
Jawc+lAnUb8TUCsntvmliDl4SrAlWvLixTa6PxcjkGePntW7UraSmJGt5SsWhePrxGEDGz/UNxKb
qzgEhv7iI7a046RqrLI8GLnKqJDBz2d1Fmk1/MsKxvo5I1k7GROs8zFRgZnHKdDcif7Pt6nAD3CW
zR/Zao93ONr/Ww3Omw/uj/d3OZ8NGZSHNbK7M4VPa9xZY1dG/4ey81quG8my6K9M1Dt64M3EVD/g
OvLSUxJlXhCixIK3Cf/1s/ImVFNSR3TNRHR0lCTyGpjEyXP2XvuWXl15xRcrrB3lUXNPRZEER0ab
0YgWwOSRnGj0d7CuNSyvFRrYkGGV/hUFBckzgUNEgN1on7W4N9kOdqldhXyq4ru7Vs5Vlmj2Tb0u
7Rdsa9o5Z0vDzWXPd7FtTechFURy0+Ir95At2s8Tz44bY3HcD2Dq2qcyanV7XyV5f3SXyX0xDVF2
+yjSurPXOx60fgriNy0pkwVNZNPD9zABiR0SR6R37WwNQG0i0eyb3PGqMPBwHfufGNr7O1N0C3BA
jvB5GEtzr9cT0vTVFc81ELfDYGZJeqSLoT/HTALGsPLLiC9Us5Yg5n3Gjq89GTDg3mprYfkJUusW
L0qWhhx4/TzBQzv41lC+x55Jl21e/a+RVccfciQNIqylRCXkKDTvjCBzjtlsQGVPo644xWT7frHd
QVyRQZS82gL9gB31HkSUid2hu5pFOEdVxK2J5fYI4K89pybpGEC26ILZebTP0ib97hNRvKPw9Z86
Omng4ez4qvDXmQ296DHWmPFNuY7NTZsu93zwb5lwy2/talQMP6EE1rnF2t1a/QF5bspvMaM753Yf
3GNasg9L6nRHqyWbL3SmtNlnjubc2s3shl6jf4GtY9/M+eztgoRFqKQZQwwD9+4+7Zri02qbCexv
h7yvMu+Dq8Yeu/cuDCJIanme3muxZu54CNfPVTePVy5JRdc6q9lpWpboyua9s7032tpz4o8jcD/6
nsVxzvK0OuWxn2RvSl1Pl1AqitfUhxSRr4ZkhqRrKxtxyjJGpo5sdKUQxqkizSBO8Wtt20VFllBd
jw07sqnaxCT1Sc+bkj1nQWE/p9qefp8nNA7x5QFIPfTQ/4pgN5MTvaYvHsZZ6tiMDAh+xFFMK4or
uSlV87wVXsxQhXozYJwKaSIwn5vTPm4/Rk5QzuOPRstaIe2g7MeVdh1UTmV/23qvjC5Age5ECdV2
vwzjuN6hrom7qy5ivAGdKm6WJuSuc6v7rBz6cQjjwOmzAyE8eXLQRGd1e02raGhoUbX4bzrI1egM
st4oMTHllHga+QbTsWX8Xj3ZUxtln3onrvsGfImo02dgnpFh0JjNC1O/Yeg7O+4J/EHckpwKUhbY
8QRAfzlEbpW4t/Pg0Sldl4g8hGM0ZTy4QuAb0g4lZiZu24QzCwoseoNBpbNXHaPgQkJr17VZAhQv
adm/ARwG58v8k1nI9x8QOrPx4UJatAbPo+1SYvle3ZyiPGLITt8tX92vE5CAaK/Zq56TemHk1eNG
5S9XRuM1pyNmNqimJKSOtz57kITD6CWjIf5gzyplNvoyye3C7JSyFYPvAu/xvSqNU12TbbRtvICq
HztoiEutFU8bQm5zdAWE9bruIbJ4+HX31FJ0y6fNzKQGJ9ZgrmW2W31NLPEJwlfDe6rBoraCELxW
/UE5BIFfdZmVbFphZEhSv8p1LiViaMeltVSNJBL1d9s4ZjNe1ZMpmeSJPsmBsFKeq33EZodQRtdR
GcHatJItNnZBsnWtTxfckqc8MNsMSX2a3PI5t5USLm/dw22yMxpycoZhNKoKufj4s3GdeKMzatfM
+qwU+o3HoalP7L6XznyIxrojuIeIui67YV+MFS0cmQDrzXmNieAYdyZG0AYXCxx6bnKVWVGBahco
DBPll/JrxuLYHHVbji4iDwUKTevI0MCBd+aIIgPieY4l9LS5RurWl27MNplo924jUNWvc3Wfg75Z
CHuzTBjJxya7g/7gpyAc3wC4xzUjy8ivHI+rx5XtxYtyVioREv+azTqo0bAmMQQswTqtgFdOBkGc
C6B91WltbXOeEX142miCxbt0j0fl9B1Nc0UNrdU57duwsqiJ8OspA8zWRLbUHKaqGzmD+qHhVafp
R1uWYTUN1DKqV0ZSYxLIExpRsBTObZbbDf2/revoXVTqm5WWnYVsG7pzYszZqZzwW1P7RHm3UA2C
heSj2CZ+L2x5FaNA5txCYwCGt1Rejq1UP7wuimA4rAxMahxFUxKXEjjT2h9AAUpuZI9+Rk92acbO
AbeZM/sD4MaL4W6bQ2+mP7cdR/Yosx0kehMWcNXmlxkumHjdbJx1kOIY3pQVgq5UyqeYRLsIgCcX
PUJCuEl2aq3O1T5kLAv6ex2Cb8PqTERzecRaOo5f2LWlXytJGZ6YlwdG/qwnxQByeLY6+vSiazP7
JVnjrLhNXeDux479mPuk1pKemEGOWX3pq/dxiedAczCNJiHz2z876eqm28aMmxFjVLa4ckzlETWL
noViMzpvHuvxohInoYlLsmoGOa8H44CnDbFE6QLlUbrjjrvW+TJ5sxF8qxNK6dfc6eVGv1PSte2m
vZgjVBdIRLpUdWC5l4OgvsGk/lwudVR+bUwQZUNIQ21e9HCxASqnO7UebSgipbEBYSw/Dgb2cT0R
LY8iJvIqu2E/eOE6NcGE6EMdoi7Pm1I26/0l4lpg+zh/UpNRQ9QxR8pWbPj1golU8wP1xM4RWrFw
VbMtn/amf3HIWzRU+Msp0uXUSOmZ1Bq9PeYXj4FNExCj9iYcdBslNm+SAZ427zLOIKlzUWMgc/Fk
oEABmdWc9zHiaue9WsoAE0tn3TYNV3NnoRooOnhE5AWT0u2XvZA/OFxGHRGhPai6lNmevpf8iMa8
yDu1GaHLDQ8bfKcrMczUdEYv+k4aP9IzqC4T2mby8VO3jfzyCkVM4oF8/Gyejboy55phyGiWM4kn
aiF2kQtwt2MRlrIf9PbSGZOOoDiSfYCqmdOlrpdejd2ydJLiBYvwrfXFHRdY9tfzwrgLGmhOA7ik
nq/zzPUO29SrnTPMFtejW8iVgNagrHnUBHVpAukjqhAD1G1oFHXKSr/5BhSH8QdndYnkXHfERcuD
bFJCC3XeNhPUdrKVsa8Gds/rtl0slxt3iuTjOVWOCq/2LgOBywQSesLAilcB+dPA0WNoDSh+L2iH
7gJzsNd8HLqrKK2ENRyAxtRFcab96bfdyRCkXTGPDtx5hljpkrPHyBpuvY5r1aObM57zMpGuwxG0
KBL7AUUCOKEwtwpcvFfbTGyTB1t2J+c56KJlVYpF30qaHWmMTf9NFEY9mO+szi7tdO/o4+JNR8NY
JAJMBw3JkVEz9HoMpBfkh4aOAl5OzwvKxyf38sjRCiEftIraELMBlZbIi8568zRSEstXhUYoDyBw
BFkBNJdpWIQMkWOlK1qmengxJXOxT1vST8sgUUH7xnqtPBxjgDvq5go9BzC5cw3Zl4+2XiRxdq+v
0utcMngu9qPGlnKP7IAMpnsyMdia7mMrmb18v+UibF6uwIdbYX7IYB0VAbLby528Xcbqhq6Ssbei
uzjV5hVNEEjOuv0iDLRUh5owmHHZMz63+RZbpWOp85+Wmmf1rySeXC6vi1wtjuuaSzsPkBqVB9cT
KcdKtzu56m4e5g0EoDxxqVJAgEeRgqztAOZdJqVyDmUmv1YPnbxDsyiRg7V09uRjtukuFFDB9IRD
2GkEit5BohQZ+kAYSFwuyQWyO9jBhN16k0lsc+hNJsTgUw7cN8feRn/YgG8aga/cytvEetPlNDgH
OM2WrbN1ecpzkFXWfU3RRzheleGMwBTMI5jfi+tyBbeVZ8VAi34mk0CWBnoUM/DrEUxyiCoXIBMB
Jj3VEbS2GauxtltzRF10nFEllsRMXcroTVqIyZM0oetRs1JP7H8Q7QjD4rwYKl6qpWjhgymbjHoi
jgHGK+dGw3bBJ9hM044o5bB6IQuIOWS22LnZfc1z58IbUKUtTZiOE6gUmXW3CC6y7ZrpGlMO4hHz
SNxNH3XQ809+EDFjOKXYsy7m8IpyjKpM3jZKROYXurzJtuMK+lveKYgL5G04R728e/WJ5cQJAwHG
Q9/PXTOV5U4922ilS63FQjNyOniWvlY1skUrg4u6XTPbzgPY/2UDIqBAXm/LfqpwmJvIklwJabTd
tkkLGF8SPyvMxcw/1I40roXUp/VZ0nPM1EN+u6fJg1PfnT1xdmwVcG8xPOJneMZFUF+OigqwLdia
8pvz5SU/YEsPK5UIYVPreEre4C+WXHW3Gau9EOvTYZvlFQGAXNCReGzlI2dbslEiybV90GG4IeFU
pvAiA2vi7BVXEkGD3ZwQXVmTcd1cqu9NHag1FslJN0lqsPIdBohlfBl1oNUlF6BQ5BipvzKVLEgx
X0zlt/9xNpVyMu6EPPm6PdNvChGAU0KtAnIE9vtBGlGB0POoXujiDZobLmuAcjPU4bhVDUHQAV3n
hpaTDnRMyWjVebB6X550pW3q/Fh6eJW6OlYl9/YgD9g78VaBQjBsf6J9IE/RptFCPCsf0IZwEp/I
Bd+OHdAW6qZoBc6p7PgDEa4UHIB85OVaKVN8ouS/HTR1Kih0mxrv90NFpz5y38y0ADbBpZIRJoBx
OEWb1ktJeEg5kJe6eg64qqFBj/KS6bWuUrAkrFYee32ZJS5CHkwpWFHucHSEcqkNsDlwvGOzljux
LcRuNDzZR4H3JdkaawdUAbwq7Q0QwuMwy5OxsETzYjUdbF5lg5FvLIlt07s6qCX4EIq1Pyi3/UDQ
CK8pt2vys1xqmK1aHIMJsd5eQn0RxvXRFAvsl0pkzf4LXQuBMnLxV+IU1bSJLZ8O5s6hO+gRu8Dj
hnPDZlTyBza8Qalx2UJVuHA5p9mU2i9V7G6PbrI5qTJt5d9qE/KjKMOUsBQtOdV9S1eDC8a9tEaU
DnGDqKgqSlzUwaWq9GO7kVLITK0UeTaMDb1RyptIOxsqxgvwHfufTRmzPRcYtV26Zepa346dlliz
XNsu7ZbtjlO15owkhO+x4Ro2NQiKDyldVeVThLe6fUVmzpbfYyGTp1e1u/S0ubTJFAdkywHQm3ys
KPByoa0C4Ggy5PegavR12rX6HBhUPXI7U2edFKypUpuZgpTdbM43a/WbRWK5dBBESH/l0xRLtyxj
DeTt8smk+nOOlcmaOI8MLnOlUeRBvkiuc0wm08vG2dioFuhC5fqutgK+WuW3Q42PQj7OkzaXZ91z
L2J+b44Sc77zaSe69s5VCZaGSS3v7DdIzqaI3CSi2wJE1IGsS1T/S22AtBnhwB0ZN4ZDj3iwptrf
HiKlMKUT+QeV4q9hC4jWLjedEiWiM5KHSFg5BsyK+R6y1eoARlxauH/4dJWQiL2YrPW3Db50RfMj
P3Q+So/IbcouUV0OWwuTOMcFjBQxAXhYy4vmbWu5NHHWeybRBLN+TFxNPg83/Z66kBVMmiC3noMH
gEmeE+UGpE50kMxbmhAbZKnDcS3uSpbvGg/KWC4PRQvZ3Q+VYnXtOime3ew+29NR5cFsAQkbtC1t
2aYYB3SMazeejaakVjnidutGEnG0WMo+t3XPm2qpMdxIVa1ClP3QtV5qtBi/JXf51k+p2dTJsrIb
5a26bZUsd5JlQ62CYLbFasNZbV6HSlVuteNLIliCuIWCytR7yb8gl8vyBQ9S/GXNCcmC/ESA1qS9
wHD8hLxtx41yekzbpxVBihf7YZPLMlmWXyh2l1nvTrD9fWPZ06OTXO0CKRH3pVL1unLzz+FTgC1i
t7jq6I1xqi2ofXwrbmLMU0clrldtgU2tqW4iL6P1z6a0tWWZ0emuBPzgsZev6pUV4539JnNuW5Yy
HtTiYrLZfGv0S1e+rrN28lLYCpNRoWJWVUkhwpUiYokHka+p+wO/IFRZs9kvNJJDPSZifQazeKds
IdEKecu8mpzeo3Tc9pKbplzVB8Zliz8MyAnjQ9Iadp+/Y7mThTnMZXnAfd2Wp9RYGIzQDCVE1I9Q
eXi4ZLd1PCkw5/CDPdY9uhIKXbB5u21bFtFNTgpdHSJ3k4v7JkPfbgovhuP3GtDT5e7bBM+RAmsI
JQ3tyI73uDNzS+TUVUpAqyham748mEU8HEq/x/PH3OlSim4t5011L825nMJEVX2+ItdMqnlYKdHl
RhCYcC/Y+q6eKrGML1pCk5cdpV8ZxnxeDWJdCJtwy2JY7xpk/7Nzj10M9Jzsla5RUyRvc6dTQx29
vDKz5z5HXeOeEtMdHR+LkxEPxAx5IJVDhy7yMOwyt1/at9hs6nHe42Bc83u22kaxdxu6cMNHAa7E
9vcmhhdwss66Wt6hiWgOndbRa9y97EYZdyID63UztoiiklNQsBN/XJJxsK6rpaqLl4rL6A9HY6z7
UrhDMB5h7a7MNbNycWnHI50611M7fNKbtqvvccVF5Ska+XyoqCwU3TX3HcQv5wAEwT7R80uGx7nj
2jqWZrTop6bWp/XGhAqzz+vMRFFfmx51Qczyi9zEDuol7HF5D3t9mtF/WSKZzp0zujWdGvZ3xm21
VtWEwavJ3CNwmwD6j7lO9Y2fFqveHW0R9H0dDj75Z+nRLiaNLKa01oY7zcvnYtmhzUXRH6aMAGct
dKpoyi1yzvTK8pjWajACd8PaTQtSJz8TI6FkCMvseVenJP1kYUquFPrthPXB3evcBhaGelt3biNk
xmYdakk+esEZUlTau6E1Gvq87kdmVtNDUbtl97V2KlQtwZg40w0u0qE+AvI1K5LoCv0qBUcB2Rm3
y0NDlG5z3dLxtO+CQtTajVPDwfzmsyg33xrddTN6oBoe9S/lit4pPyTDPNpjKJCZN3SGoR28usXE
zAkA+UdsKIyvQmdDbl3UzVwiUlLv8OBOenqN7pqG0+BZ9RdnpbySFreZbtsWmqMah54Rx9otyhjT
fUQkw5EJOztYaot8ipxZFKh/hlDpUjr2VSxpp0vIXFPSG9SyrCFiYV3dxN9boaxKfOVCSLFujB99
Ou1sDlSJVMfSEnhS+BlTRSspLrtSU8+41/M7JSdWL5Kp+SWr38jDWb2KYawe34lMJaY62ywjK63J
5w7jPoiWvRIpbw8c1fJUI9II8tNlbYavxcXqoaTXd0NNKxv9P+gTgmLMdXU+RGPb6f7DbK+V5h/y
3mB4kaae3CKtBkq/N0FKVI2M+FKI/rlnk8XRbLSsbgLvRf2+b/yoek373I2+TyTEY5DUR7186ove
hishpLdRfdtl6ztd/kqp69NlSukwO4XemwyDRPHi8SRbDjXdxcEH86jFs7UHSyv7E7li5KSXqiTm
S5poOMimTqtbZ8ga/7TMPdLMSDdJ3HtojSEu8PkyjSYNZ3DYTgjiiY1JUFLgvn1wrSpaPw0UHmSS
uQgpxx3OMPoFB6vPcYZ8NQszM7RTLYoUOtyzJ3h5r71C6mME403SDSx/Gl7KJakDYNhpGhNauWub
ETr1XOpOcxi6tmtDRFOmhpWNONL7Zg5axE/LFGeUAI6fHwFfdUenn5LiFPQL8iR4AF6AcD0x3+W6
1ur3AofVfnTamZFRUXzOMa++AO/Or2rTH77x8OmbvbfqDGADJ8K7syS8aeEl/Q1NRIj33dhMb2NK
D+6KfV39nNDFvC+z0Tr72TgehingRuzpL9vfG9KLq70gmLI7JWMxf+tsJGWhv5pTupvE0Ly2cQOf
ZUEDtMfV7b3rMCvfwEG1b4F4WAx+pyxZjqZTtveuM2evyMXbB1a3grOc2QkAxdL6kDSdduVFrPM4
RpfxyiyMCS82m2z9C7JoVrWiqfuP1PLxWXDyiy6M6sHy9jFaz2uT7vd3nBfzGRhrguqjC5AiMILg
4OWNMF8ZQeTOnck2rwL+PWXGLmGg3YZdl9IhN9zRPcUelV6YMtZyrx1nTXNMLn6cIQYzxetalSiQ
YtO1oKUxv0NHUQAhWUyMWGamt3dEJzAtrrzCzPcZGyTmdm197ZWptc8Ma7rNotj45Ou19wXqUPot
TfLhjPLRephmg6sscKNj0Jg6+qXCPpuTyP1dT99+Dk096s6gNurPPNt4MoyYlj5rhl0dk5j7jq3e
hwHl/aeI/RBp1FP2WOlBeezNPjg5jj4fLaj7X8zSTF6i1HF3TpCnx0lbo+ckQ7vjTWbBJHYw5x1I
l/a+si2W1FRLxj0Ku7I9WaWXfp9rzXgnfJHMh3zUu29oX2dvj7KRBqCdaGMTNnnMyhJBsdy1HT5I
spdgZxVa3tz7/dyJgz6YZbkfg8pCaKqn4wmb+PQ1C9iL7atY6DvTjkaEIbN9kwFmvnN4xt+s8YBu
MFmcd0bVFschiwiOh9R/De4uRhPZT1N0jXZziA+sS/U7f1jiW2Cvwj80VHBPU5xO382mj9m9jT4T
eStrRLfni1jvLJl6+qjPxBIxic58fddARL7jbTGtxtF6bMe+/FZoIKbfZ/5I4je/cfTlfOCPlGfm
10rTq+hK10Z3+BAsiJmcO3+aPRyFbL/XwH3v+JyhOd/JH0njEwB1BL0I1hmgYnLShsQc6NfUkWEd
1oVWMD7Lvpwf8EPlPXFGWEiukec0xjV9tNx4XRZyCLKdH0y+8xLjs8iG0DO421hbTFrG/X4mPrt8
0HWzhJaEYhRkf7nPF80NVgsLIBF62UNKIABKop4dDfXgGfgPz/eiW6Z9WUWDdzfrmc4kutZ1/XZa
Yka71YiP9WQu6fpYgx7xQj13xGOaBXjciTEwk6BDoIgkLcx0BuxXC3a6miwJZkV7sk56DDND3OrX
XAaF9ZgNhbP+bZzhzzphiCpQOizaCx4iFSKvf6GqASFZDAcl15V1sSxuG8SeJ9wWB/qf3+b/it/q
LWVD/PO/+fO3uqEvFCf9L3/85/u65H//LX/nz5/5+Tf+eZd+62qBMuHf/tTprb7/Wr6JX3/op1fm
3bdPt//af/3pD4eqT/vlaXjrluc3UhH6y6fge8if/L/+43+8XV7l/dK8/f7bNyKve/lqcVpXv23/
dP39998MSTD7M41Evv72j/IL/P7bdfW9rt5ECi1Ivdyfv/P2VfT8um38QzegDZo+M0Abqtdv/4Fc
kH8JnH8QgGjqgBABjYD/A7BV1V2f/P6b8w/XZ1ZKjDoyWk6wA1JC1BgWfv+NmdI/MF3A5fAlZYgz
7v7248v/dBL/96T+NToF6OFPV5DrmqYDB1E6iiyAPaYjURJ/gTGWJIlVtBHdO2BXKOODHdEmg7Zv
l67XwtqNE6lcxgQVisZmdjmkA5pQo514vHul7YoDPU3NPZuQRcswpe+97PPZJxGnspexAJ/lWusO
bDUWod4m55esTzt6TVYhaMuaIn7NIgqycEICIjD6zqUdTpAxWmxr1tSwiTmQOaxpX3ha682rh6+t
A1BlmCZKq2SuQh8FLYoE+t/Ju2IlGmi3wP9A1O/6KLF28vuvsAqGoXgvv4dOKnYue0N8ycqHmBVl
L9FIw+y1mTywKXcjHrLyRpl5iTfEEJEFue6i+jCqpyHIYAEfYPSY/IxjSdADNVbHwxFasY6KzMrk
XlrLDdkTMJuSWZdxMfQ4qJs8RmIyslNvdfkrWPMXIhGAW+mCiiAjgCLSEttEJJpN9RMfk79h95fZ
N7lNV3evWMsdDZLu00TZ4990Ncr5dxFWl88D6U35Lneh8naEL3uOjeJnyHL0WlE+DW9WybTvrk8r
w6p2VgOeA2SsZSFwZFOtH3Qt0+ODnfMgelKz1oQQwfrBYuTU3EVTYeQngBmR8XEAQ/2xteEfPCJG
s/urPpnotTTZTCcUAYXObQvSm04zf7hpHdPNblwvXqZrBit0e4lXZ1OFoivL3oJ60u07wAOVOE2d
Vc8owDl0n1stJT9FhaFXjm3kD05WVMFpqjmTN5O3IhqGL4tUpbTyKXo3ZlH7khCRUF4Xo2V0hzpv
tPxIG1bibNM6dapPloFCeGdRjDr3jt4uw1uRYt67qWLdzb8T+iOs22Sw7ewrx5kUAJG4/eXECqkb
KBpScl5QReYT0Q9tWYjPnR0PbrTLqoULLc/tdEbU7upECpdZs5oPZoHh8aoyowCn14I49xQzQ40A
BkYrFyj2Kq4YyBgc8SZKhLWvKcyTx5iSCnJxVbMfwzkpKTGzFzwsAkfmDdzUCFa24bm3KY+74qM+
Iu7ifGMCuRpQW1bhoiE6lZtgHNxu6zBcSxaNbzv6Ge83crb758Z3ErISRDcae03Pg48lAo3hVNlj
cDQay0/u0AvXJt3JJGmu2PKOxi0QitI+bbu1i7E1vUAyMqfq7e+LHjf3c4eW9E596EqsXL4DvDTG
vcnMfxdzu+ov/mAmXjgV+fJou2QDPtHN4izoLmiK/RwRALgb3X7mwI36OrwZlysyNoepulmx9ref
60sTdmEOGCFjTnPtqqIz6Z7dbJm0LyJP0u9Y6TB/FToEv+cK3xL14uCkmgHOj3YJnHttZCLBW5nO
NZT3Jj10mDRaxt7WGh0aeNmhZZBTsO97c8n5VOiPTj4lOJqznDoZDkCmefG1ctGqb6pIuYONvOBV
mZDJF+71c730Mn88E/oX2OareWtoDgxttbe1rZLvHuU6ZwZ3qZYiCLAj6xTEBBmefHr2+ifsgeJD
FwfZsnN0V9xUEbT1Gy9FNBp6KF7KG7+hSUCoz4CnuEREOJ8FKY7Be0lJSQ6eOepwIphnP2EZEHbI
SLnJD73jcOFtm2uac/Z0HPLAr4/prJkuxjUW5KMWrVQSVdpwFQ3UtBE3/pifoigwcFwP2jo8ss39
vjYmYeVpC0IbtblujrtuNFtxFTiZBz+HseVpMg0pVSq4Ie+MYNXa58WO0+TrsFqJcRLLHEe8p2l8
RXYoTXoyXmh+KjK+1XVFGd5f4y/FGGnTUZCWrQwg49mG+zCcXbNJKl5bWtwIG40Nak2nXGQ/1Vha
LXmZM5pKRxA/1Xw/emR5xTRgvIr6cbWHOH7MunEYbx2FvoCVDQC4YPcw3lRZKSqCcyLiLfd2liMC
j5FPuSfmDJyfkTTmTu6TnPmAwGImoShdXPTvtKZYBVKv5/9jOD+s78yMzfYkBHELAPVYGQ52IsQH
9C62Ftp9Ux3Vj7fLJGGZl/tr6UhLuzFQ9xTv2LP27o2SB/csgAubRiONd8kyFwEquFaO5yynX9Hz
mQLVBbqa4R4GWK4/DahseNpaUWvdwqPk9VhB+pk8AJDbczzum4tgMPZb7Hb7QUd79RSA+hg+UzN5
5cNagU+40ydI3w9GAVfFgzFpp9FVYsPThuTvybRXdfOPeSMbFEqC2K4NF6b6b9Hjuny38FTnkZpb
SEERzMuGHhmmza2xMMhGeCeXK+KO5GrB5Hl9UbdJjBTGPc2ukPqcrXcys3WJsXviMewHDKTjVA77
v5RyW7X01+qIELmfqyMfdqJtuY7n4FBFH6ZLsNlfqqOKZKIiyz04WYKsxBOC4Sb/UMT2nD3bnt6t
5xrHNMbEpgxympY5l0aSFMwaQ4iP9kuqdx0NNjkbxw0F0AzNUI0FIbfGvqBPnst4BJLtS9xuq8cm
49CQ+VKH3WQkd+jGBxfpnd0Prw0x2sEnTColyr6B3XAZNEV65upZ36EtcpC8ed8JE+uOLebX1ArK
wxKwzc/s/Jkxzidn5LLr5dyAy59YjZUYt965N+r6Y7FaXJ0uoXKOcTTz5FiX6SN30g55khkKv/BD
SA2gkrSnoaE2yJczcIQm7PvF2ZVx8KTToLqzBqb0ZWAOaKnscQcOJD8ThHqc1gGXKEzzqr/KdEPM
B1K1niM0kaexHuxzxOK2c6o52lXmhJvZz8ensbev13K8Zq7yxW2mF1Fj74mQoB382Hg27JEwKNn8
MwkB02inhsL1ip1u93aIWla8OXRnjdMUOylxK+YaPxZRNfbfdK+WmG0XQMpOlSzYsvz+HcHC94ge
MOC4zlU1F3dsZR/RbF7FlnZnV8lDrPuanNa1p6ZZXoeOgIiZ+Os08N8yEjBgXXRPoAtmBrWo18B1
26HDdDaMLdykCbQU+XZNaIz9B1BOMxATvLFW/piM3TtcI49FUn+3Fh99ReuJsC+s910y7lqDApyB
/Q0JrWd/ah/xuoszyfVnE5f7DlLnt8RqT3NLVgzp1kcGL24IPB/zZHyfarYXojt+jOeFvDr33bym
4qbxxvpUx6u/oxi1XvJBvOHgO6+u7R8W2uUHs3BeiNn5QxeFOKzJ8D2Ouw+mxRBjsHBMz/P0B7bm
J5fUgpDsvSeYheccDAlG4+hdk1IQassnHFzkyjTDGLb5egbEZe6zlp4CObKk/ZwEIoNqN7WGFnJD
3xuRf9Iz70Y4+ncLReEtNQhdtiyzd0U/3cXDCo4uu0uaOiZXJCLrubfmfek4/kl43tfMRnpeNE9t
br1z8ujTwiyRwiaPavSQhnfA2DYe59KhFzFn2U7FqiLBTV/zqDXRzXtdzdRBWKs4gQ5eebLbLkVd
BIgsoqOizcEZCNHiPUAXjlgw4eXd2hJwcg/p2pn3KYaQKwuhxXLQIO1+b3rcgwTbOn2KwtWppu7Y
WH3/xcvK7K6MMXLv/Kh3o79hV/9CH/B8iTEH5mzQxJa9AP/XlWrsjWbo+/mYp6NnX6EA8F1GPkU3
3SE/XpIrpqqWWyE4qmnrBrqG3mNdGWSetCk1GSFOA/1R5AEO6V00arxnza6GT2KJcL/YSNmiK9fO
7P5EICJlxrjOXfbB4DFIqhgy+uk+xgPnX//NAvwzZFp+K5CJbNFo87JrYyX+ef0lJL3raUZiyamI
lzusmePTr+no+e0NVmb8dAnOnGO6oIJ4HrMi8xhJweH9iruExOtwzAvNAHQDH9e9KpfUcMOVXO3y
Rqk8AEVQantwVd+WoNBxJ3mjP7a3S0r6496nqYNCrtGr4HmccoLmjHVdu7tIw0f9sRGiFg9UO+N0
cmyNB+C//+6/5PTy3Wlu6uBYA6hnQIXtX85ov/q1YSAJPKrRTJ5DmDyv06JPV2R8tJAfaPJFx8gD
z31leDnV7SRQPvvhUkO//JsL7F/OBBHFNtxMehLgcYPgFwSHNwi69U1nUpQOev1iWVZlhVoBDfeo
O2zBjkmBCu86Z6oy7gR+gPpvGKK/kOM5HlCEJbRTYmF1h6fxz9cCM1WRUxs7p3rxYhfbKU1B+IEs
JF3o68nIzRy1zefVrH1GnrZT9nfqYk+zRNewzSxGPf3NUTGsnwoEPhQgjIBxKX2EgGaK90v7BLR4
mhmMk05dHiT9t0Erqu678s8MZVAQ70ijfUVYFpk6du7Ry64icO7VbVkVun0SCDSn68AeuIi7nE7u
w//3IsKwf0G20PmBd3r5/H8pYAzmmFNGCttJLwNbvO+9ahVskesq2/GccJog9JGoiffOgnXfwGjb
+yQewb5abjxn9ob87w7Yz/0mecBoWnFb2wCLQLn8ekdnJT0TmrfpSW1zIQ5z52SXOZaSAfsOYa5s
Qss+/oZLbyrDdu3X9g9abGK9NemTUE3/v48SaSSeEyCNdgM5q/n50krBYZuov/NTbfmueY9RKpmu
+2ko6od2WkzIK7rVxl9VHQw8nP2RWeNavbZYQP7+4/zrRWX5zHdkZ5DAOPDdP3+crqZJxLg0A9Nh
seohPiY6rZkq644ytRt3OhtyQUTlUEgOBsM/1nI1V20jg081xIS6X6uiGQElPai/OV7/ehJtmpky
RZ5caS78X5Zlk02MSfBfccKSWLU7E1vBsU7IPXyoshSWZO1Pvjj7w8S2Q21ogtE1H0uHGdyzUdtr
efPvP9Evhbq8rKDIc1UZsDJkxf7LIfOiAXTakLQnZEpefggymUKVI4d4ahd9AOHZrq2gokjj/2Hs
zHbkRLot/ERIQDDeJjlnzYNd5Rtku9sQzDMBT38+Ekt/uyzZR+putewaSAgi9l57DTcZbTWbyLWn
FdjwZgdo8aUfUQDn2T7LvYlxCW6g4SFpWo4HNI0iQMsitZ3yOsM9KQSyp3JKdP1QVEaNLARlu47M
FyOZjZF2mNCkOmbOB+LT430TZU2x+8vHXW7w//yirx+X/oLjHqcdx+XV/nWFJGY7qhHI5oB1ct6e
u2tOfG4mWMkSga2QwBRarvZ+WdBMrtq98spUHGj3mm1JTAQAatXGcpv7idnviBhWTlCS/XNsVe2U
24q5jHNA0u6npyJ3imiPctYxKNAbmhxMJN2k2MRwjOdTlWpW/g+OuDBO//w5PxgZ8zmhYKBhYDhL
vgMf+MN8w5JMybolhwy7J796sqJQ9DcNA958A881SbFccPxwG8Pu775giibHIBRTRSwTKuDsRTXm
lHytmz73dmRPE4uAas4l2Z6xcPlJi/jMhz7vs/pv1/3hDcZ0X2BS6Ni6sHhTOJh/fT5RU1uFm5v9
OUoqlhBC4NZ5ZOSnl7ApIQLuBpn05v0aw+4TiQ5jxDbsJ9Af8T6YUurbtBOiDSTo599e3w9u4y5X
53gMJpA6McDiXfnwsmCKUvmWNZhnzxmXBtQo8/zs11hCuJLhznYuZr87r5uy25K8GmAcsOx2eeK5
pyKry1fmZrk6+J40tUtO8WOfvIJB52X2powBqS26Bi+aeUgfE7Ou0ucMd8ovRRTK6C+32lyO/f+8
Cr7J+IutiCkGNqbYhJm/3mqQP0hbVHbn9UBJr3K+XB/zhlRCBaYtMKSS50khVsW8ocfkxgkzwzvh
pjBKmMMjGAuWH3l6B/TkgeQzWrxgEWvagQPxMtmUWcTi29CvauUPkKi0QeRlGaBQf17tS0H3v0/i
OUSmwPQi4lyQPLAcNL9+EgcbsypyfLWXIzafO1ukg9luyfAgV7UVxp2G7RfzlmIU0xFfVqMgB8bq
Mav982V8KDyv12HBfsWjwefG0k38eh3hCGV6yOcJVmvtWEfKbRN3mzZs5FNPqW4EmQTmvIWbMNCk
JY3RXtC+SSJypFfIv1zNdYT537ti67rgwGWTg27sUMT8ejV95c1OHtX2fswL7YceuotFqF3l90i4
Szsg87mfDk5vx8U9M9exgTkQQ20Fi/NxEL6g3wdMwrKf9QtYw4GEAmQp+hVUrAO2Uwv+2s7irico
tr8NjTxp75rJ7ovn3DVFLbYka9vTnT9VdfUNQLao/laj/XqaeuwSZHQYgn6RLocG7sPr2Fed1gwq
gZ1CgyafUP0lkBJ8I2pfq0G36/2QmOH4anqlPTypELrsPs1a2S1u1019D2V0Ul/+vAY+tJNcE+zV
xWDQga1K/6Ev1/yfunHQvAHRsYPamYsJ9xU7fLjJ81Ybd36eNo9umRUugStK/euAepnkM0ENQ1ID
tGu+JVOuqh+O3fhk1M8et3slmU1um7r7XlJUBaVIU+aJddYSZXbtKQmIoTUdLU56B4DWTyBk/Plj
Gb+em3wsbja0KX6Aadv0Vh+Wdtcw5NFQ7R38627lEC//3l5XSO1VrOluqCqkfG4qzTej99gcsSpi
uKUQVeUXDgrvPvH8ajpPMaghLCt2NziLy6jlL1f6cTPgSklLc00Drq8gOOHDomhiSoqQLgqv8znP
MdvAbTwoPUDPd83vq0Un7rRwmg04hIdWekMG/oAQ5jEk+ShCVGsZlzZHkMvlASkdWkIWNy6+FeW+
SxguYetEpXCf9KpO2c6WAMC/fILflrXLDnLdQygTmTF/uNdIH/En8fX54DWxxZjNyfhNsjay+IS9
ZY0LDDNK7BKcyStpkITlPkGTw49Wjy3cvt2oS7/++ZKu1oS/7CXugiPY7FEWjZt+PRj/s6obJO5V
DJP2MI0Ji3LdZ/Wyc6OHEJfq9LXMcvzNoKOxmHdDJWJSG7ANCUKZYSPSIfBB1NoPODOWnkbAQYhM
j9CpygBsgbjjDU9kRy97pp/NTYHWtZfqde2PFQYJLGgPE7VmFylNWMcZ6WC4GXwIKBu/UQuTBESF
P3LZ5OFFKZv3wZoWFGL9RRFkZRYpwZIWpictdQTQKF+zCr6cCL/1c4dKyDmPAATUHSbUmYAZsB5u
1+2DjQbzIUo/wqhe7es3uODbzBvb3kkfbPJCxQ3Tkj55Ks3Eix+AL0PA2aqtq9s5k5okpHx5obXQ
4CJsEq3M+3VPgmYTq9epjxakBmvIMLo0fZmEN9gq8GkcATa3z3xYsn8rAX5badig8g+5LRaiCNrd
XzerMIKZ18lGO1RTNhQvZaVm8WylOsNmR0fwe6thEKIec2Yi6c7S3DLdOZCafGPT1u6sdqvgab4G
ULaD1sQXUoR9GJXXt57g3LDZK2xH4D4PClEaHodp8wJFHiCpCQk2+0s3cy3AflmnWFz7urG8/JbP
dveh7K0KZ8jZZgHtDFI6nkaDrhUvUGhVOynKkgom0nOQtwjos9sQdF6YB8JEWSdwP8Xw5JWMrM4J
ZSdWwqVsXMgGjB15Xq0BYEM/yYrDh5dRZYT7DAvORuJ608e2Ac+si9pqg+MtC7FxBr4eKlMX4S3T
lONejCILIXoty64pMk07uWkbpXerfY0n9ARzatPpzOdIeYP9l4kMhik8y//eGocpDFU1rBUMGH0d
+ssvB9Pcupol4jQ8TF0Vz58w7xLhAehT+6xfhaS1h+0cbhdWbB3NSiYR9v1Yqm70CQ7abjVG6keZ
h0D8sZNjtk7G9JbRQ3dbYKiCQRo3L8oDS8VMPiQjmCIgD3HOTvWVe22HYrSPfaiADFszar8Nc28R
B4GLw+M6oVzj7tZ8FzkanCqrRZOyJnt6CueunXip7ajd2ZVevq8iVFSSXF7ah8xkIXXy/6Xmw3eG
pcrZ8tNYBl+m+huTVf4EAWuuvpmtPg7Y6UVpETE1kmlv7euBpuyy7ghwPHtmbkC72OokbKjvRo4P
yK2BgoZIw/EaxNKHAzFkNbRzNuNrNdxdg05DaMfjJdfD1rtb5TRoBXnzJwLOHCQCI+X++ms6aQHZ
AP/RKSQJZAMSV8KWL4pLF54ETPqyfe8ExND7Ne5k7UvXJNBVLPXTxoNXmWrNj32OihXypf1T/b/Q
opbzFw+J9j00O9CNVXcKqW4ZFV7DW3RAZPzZphhFzmX9zXNVJaa2ja1JqQyLw4Whsg7L1+Xaa/6i
EgJJbs857m91GkyaJXUSnPF6Mw5DB/UOg7+aO1qZ8HkDEA0uzRBDDOMllVO3z5TF3uJnNZ6EtVeM
8SPDC8iQAGtjy2s25imcVsfq1HCfRV1dPQ5mkdRbHIx9a1eNk9vxnolyWcwmgfX61sZ9mRFflKrZ
/JEbEApfMz123G3sQjg5OaFkebgz/cFtbXs8TniJhMhsFUWZ+7mysY/D+7WUahNrMDAPYYUIa8vT
750boQnHyjYI+7x2J6gasH5bBTorPpDWIbsjDB9uq9eXVfu+3ilssZcyOk7nnEzaYeGawJ96l5rA
ViDmPH+z+jbpz1lnwJlZ7Zpqc+JnFWXL5a5+Yz8Nz+eCDhVsAX/WT91IZAnh58oU81ON3REunRlk
5F1B0FYGER5qCzzzPgIl1DrC7DewpNt6xziHt3r1eXCrvHqP1FgdhUvQ7MO6WsJCud4dAH31Xc9y
2dx3NefQIUFGMjwXmMu175bmKdq4PEsE3C1CprvLjAa+4fW/nhKDRiTqP0Uy2gG6+1R+ihpNB5Cs
9BG3PY367DiGGFWRMjK6+skQWl+c3YEkUYKx88beQRoaJYm2OC0GP3fIwRQ8PYcodeQ5ZdzlR7xl
XPNFEcrHmrpacyjcRhBLtTWyooN+NXhzsc/lj9Y1DJeLDx+NI7tFDMMaCLKvE2l9yg27hXsRGg/g
zks/zwxjelmtI6JVnIUQb3K2He6brw5a4OjRwOfRaQiBZsF+c3VHTQGrxLZ+rAUwDAE73HjFxDTJ
IYegaz2/O61naXPdbCEMZjb31XaDwmvoqtabZ5EqHBEtHBmKvaGG31FaLcMYHxxmEU5gCEX7OMfa
EfmFnG5dXA0wvp4qEd6ZNBbu46hg01xix6ICUyGnZYzrql+qLwyp3LLftADmzWf8Ydkb3MZ2Gmas
DI7JhhkddhzHL7T5TvBzBeeiSfbVystJr7QviSbOu4XnUX6fgFDLW50Jss2Xez1ePAbGfD8VK6OJ
vIFUel+lfZAaQx0fHV4H+8zsSVjk1Rtpa7Ubo20nGfhZx84aNVjDHGx0EfqNmzYELyhMbtSBncJp
D44jp+JSCTcv0YB36EuC2o1rO0gkaqmmNgdGlkDDzXbdc7K+XbZAW7CIVgpg6Dqhfmuj9qx2nuVO
5QExK3oBw5hAJjOsZf+RaHMMtWmhE6lj77mdvvEQUGfnqJnz+tiQvKZj1o1X5CEdMKE+WImaQQah
6lsBTYXfbBVzXnEEW6TAkVifaAOagiIfbizaWXkQFu/CZbLDBQuYFCvVMJOkP5lWnXBKyDrJIOAk
egVFRsM16aAzsYmtjcVTyYHpGlF8HlrOxt2kl817LhIooQaOaDAFRhbPQoIZBiiReBQF8Nux2I4S
rLs3MThNsYF3sby0ydRWu6HWYbdSraCYenTkNVzmesRZfPeJ/tYod+FU5Oa3nyLgZY9Hkm75ovws
pWb3B+xaFiQfg2esI8mP8DT3MWt7KyzuwHshLOo51uMPcI9q98lfnwXqy3bvp8YSxEqiBrP2/U9v
CDN3U++HS2jXnAWiy+rpObnurLEBwBDEbp8DL01GO2PNXbMSxF5dj1Wg9aU6vUpU1xLCvm73Kw1u
XMOp2Mj1u3CeuuExItqENIXaTq0n/Mxq61B7TfM3vJ8q+kPZBahOSQoAYxLN6CGO/rXsajs1dX2v
RafIKjzUeHVulIPB+a9npJhYC4PlyekMqk56zhGcFSEkuMGYuEsjcx1RrlBoK7LWvB9NBAKvK67R
FD1QqBYlTfKjmpsl0cvOm2+pqyQaCr/yngkGqOtTpGrxnjJ79/h9RLjcpjNpDieTTRdKrt9T3qah
boTP5Es33R3KAVqTknRR6+gPVvVFOgZB04xS0n67XkuM9Sa9WAnO9Y1/+cLZ1hieg0lo9htInHXX
6nPk0tQtl0WelDM8pSauMNuqhnuz8xBXyC2OasQnjqMuukctLCnsVgkxeIg1PIXXLk6fY67GdW3Y
5G6ICfCPZEbhurP4r3zmoIVVul5OmjpT+Op00dItpTntZeg7yx2dJTjRbu0Wpz7mBoSamJsDynd1
nCMLSxnoCbpdfnKqVqVPrqagsOmLF4m7sx3I1D8ARJex/1Xq55ITM+6amQ+8b/VOM950HJaLH2ks
KPLWRzY3Fq1hY7OVAPc1IAgUJZ1/9hON+zEMWji+5LUKX+uq5tpye+LLC8iC5v0Kc7cTBvHGppDs
JZ/ol7z5Nhuwzv2idzlFZ2PNSRlMkfwX+xy3eDC6yLH2tq69QUXEpHrtnGvCEuii/ZhfsTAfuoud
mzmtiFhi69aGerq20nZcsehaaeka8ShAuIQ/X4H29exd1D8ATHnXxxd864x/EO8OOfHM4yCOTgFr
d+PZrUYogHBrthjBNnCCRtWS0ovGznqCa+xPx1zEbnobMZDmo3nXVh1H9ik/zmmnD59yzaFnGngx
pv242B3ClHQjRG4JCIC9d2XvyWdCYDwA1mvsV23VpZbBMI4T581MRnrs9jraF4mP3wqO9XI6ZWG3
UHXHgWtzzM8ZQ+6TUSTVDsdc8znzrJp54GzBxavMIAotd5+UuDR1nUXpEt6lI9yvBr09QmQtDvBR
iXdjpWlb4VXk5VXC3hWpFl9yOVU3nL4zKqyIR5NakL8riM1dZiOZpYhUD8SNepL2sY1OFAvRDvv5
8M6W7r8ztJd97jXdbjDUUzqM1rcy0aabrG695zlS/bEhD+JcI+q/4L2k32rSI6ucQfjGwThvB51o
vsOaKd7XrdsTBDeNga5PE/Q+rSz7gM3VvTVs2Wz7sDwiD+h3ih92zgo5bDu/16Fczj321VEWf2mT
fD67sqGyMTJzV0xWc2vEc+xsoB1bb+Yg9W+ceWOQY4sZ6HUi9gUi19tqrK1jW3fiMgllHRJjtNLN
QMH3qbem6WTX9UvK6Ug/TBe9pWdILmzH06XkgMayqw3vGmCKw1Tg6Yelq7VTGirqRiWRuUHg+WUE
vglaffIew1pL3ohWGE4WaD4mY1XdE9tK09ULXJVqo5zu20ZLF8d4CtdWU2dcG9UOu8p4xylHkHUj
fH2BjfWj3hjhnpDuDI2oKfB7LoT1nU3YNjYNpKWzZib9ntFY+6jhYn3yMT456MgCtxw7n2sCFe+9
mJxAX4Dgs93elJp8yEneuoCoqB1panQkrrTm52mYCVOcGPli/O908QZOa79r+hC+lRSv2AfoAT2Y
3AsMJ77NY5oF2mhkr32p/tXDjOSKxEIv7RVfDdnr03Z0wbaeUSTFJt6k9ufUHaKjbcQCX5aC3Yb7
3FrbSuXzpmnHhzkxYNbRFGxg9ZlbP0pwUAcsnQ8YS3TOjuYkabaTymu2ndkje8BqwhfcDyDl4fTk
73EJFqeev4LFjI1/TNj5vu8yGPOS/Y2cKUiDgoJymOPmCP/G/WJrZCDYRu4ffWLAGqGjxExQFIZu
Pd0WGpmQpmZpX8rUSl4hBUAgH+ruhkCm5HOCIXm1mTKzuFgkroIk9F/zrhBBJErvUNAoYgSnefWm
63okMy47b1Fiq72p8Bjrg7kMdUxVGveR7CRr3Maq75+AbCMsFnzufGb6u8j1SBsoKr/41+jH6J+R
uM0kNcJ/8sRVD3YlGGD1hnojRrXQAhw7/F1p2GP1uddT8zPOVN7OH/3e2bC+khcXn6mbUozmxeq0
pzAJefYxdstVCsm2j917zTWL8mhSGOX0aZoeaARABjn+JPY+sqzkgOquPHkIIO9EBWWSafj8htbJ
DpA74e06uPMrEuXsgmtfyNvtNMdpcdxuDC27qRykiqlW+ZjNzCNO33bet0GV2GTlFFnGX7pdV/9A
Ahndd1glbg2jbs555HyyZC0eUO1fMnwdNpZVtDvm7mPgEZoZZC4i8VpMzzCmwndwRMXDHiIIkkb7
jKa5fQiR7yCTmKKHeNIfrDrFrivrmxNu8fQ6bWegDCmWWxRBbmI6OgToXdvD4JVyW03D85Rm8SPR
yf96A1rcDCTpZIf2dBSMHY8hYYzo1y02Wlzm1JfULfYt/PqbUUorMEtlfHVqYzaJOBiHoKAzCwAA
oxchZnZ7u2zkphtz81Ntz8ZdVOvDa+EnBCZwUj+RhZ6JxfO6vIsHJ91Qprffm6woDqi1JDT42oD0
6KaHyvBhAuI9EHg2GQO2HKbPKrXHDUvSyQKMqLwXM3aifRiGUTCznVBlRckXzHvnz3PF/H+ZrpEv
USM43JS+L98Kq2CITpDIxuuQdOBxUp4sSCBoRavxuXe8W0+K6STIFHygeeru7RFOSzcDRrO4xb2t
MIFQQ1wRkAeDbzM37nBDXLL/CaPPFkS8NT/1SRPv9cQW33ssOohDKct/+rb3Li4+FiBzpmr2jVsU
QaX38o62BEsibUIuTxsRZNqAE4XEMnEzj1kXRIS95o2e3yQ1KBV2/752o02NtUkHMNCszZODGY/5
QfeJI1CqGu56uNmwl2P/toji6LPVNf5e6dwRckT0d4I56qD24/nA2zB9SZMhHQICFdxdWuujvuFN
hgqSZ+73MTPvZB8W78WkC5rn0Wi2TlP6XUB5aQV538dbKGvExropWWlYrhtf7SiiriMXeZeNpjYT
RqI1TDW9vtU3iZEJDCBcbeE5x/09hpvdWz3V5WOWuf60I/cA4W01kSuQqsh7Bo/ydmXVH4uwtA4h
1cxnHScVG1HILptyNxg9RRyJUfkBZkwwego2do7J6pHTsT0iJpm2Tt6VNwi2MdgWOFIgysr3HDpL
lku295Fio4iGf6nsmTq6M6wjYpXkwH2606ChvBhpBfM8hLpyp1WSMfvcD3BKdCJekhouAYbt73bb
94fetdoTzb6/K/xYnHEddbZpXL0rtpiDTnjlVtpOh09BZ7dnI1df4Kk5t9QUd9PIvjBFo7anocdH
zwCHrF1KZ8rPQNVRe+xQCXylk4H2NiV3IcVZgNVIiUZGn/Z+ywCTUCN9SwngbgURIO81odJ3MOP1
gFlXdlsOrXbHumyofDrVbzpnvmtUZHSccYQUbJJybH8gzysOnjvN6BnJPNmk9qDeJmF8t6NE/+zk
2ifHTL/0ZS+OPSgW3iRjU732uMD1gTsMBLM6doHJY18cIYl4jxY5nS+pT/CHYafNHkF4tIlcRUcQ
l+N9buF7XCtPfg+ryD74oQF+IW0kNMnkZXvPKMITB2Nxh121Ypi/AMUi53yK+zvY7pgZo1K8ACa2
d5ltxRcvi5InvxuMvYM/mblJVeM/D37bTMdkGOQtbvfWAz8rJZqxFYEjnXcNcVZQoCWhmHDss8YU
nkASvejnje2TkkB+rHHCPME4TADvu6S35JMhEd1XFs37VNfvEhBji3fSEHRAmUFV+/qD6Uz6Y1uC
6mh1k983QC9nkH8STKiCDoJR2CubzXybQKfetEP0bgywN1Rry60F2cQBz9204FwIQquMFT2hZqCN
bOsw3wOx9AEZQtaGxisGq0VwuO8I8kQCT/LXSSYVtWfizc9JWebfDafR3hG38wGK3L9AspMvgmYb
zxdqpCAx6BAK0oePPWq1t7Ca5KG3h+KLz3D1drTr4WaGKLNlcl/s3dYiWDfDVwEL4w6DGiAYfQdU
5WTEt0TNAWU625kMb0E1qf3olF8JE8tuc8VwksehQd308vbOTm2ID/hucw6P58GCQK/VJevUlfej
PVVfVIE8NYuc/K0wY5tim7ohxS3+IZYjbHfBu+J6U6B8gkIafzAvzhRjLz93nGBddmvTS31CRtie
dU0UW6p091uteSROZaF9N8QJyk9Ntl99x8veyeQ1Q16HRoNRo/uIB6JpM9tcMCklhD9XuUQQkOnu
0wSD766l6iIwSfNOzkiyUtNL4miECbFhyQwyvbbZVDJDce+K5oJ7BYybzIJhnxjOhdg0fzu1xXcd
wPbJKSwdUN/swy0jlWnrj2XERGAm8cjIveyckE+wDZvZ3nuzO+wirUrRWeJRQvzqWyPdGJJcW10i
NjGMM6qCbE6z4xmKwX/NzQHsSkIL13j9urOREr0CwgzcMyu9epiZ/L+kpqs9wzekkam1ytuQUGbt
VdJP9wPGPzd6TLCHF6ZV/z6n1rwNzZpD1E2yXU4KzbYSene24rKOn9I+t/dzNNRk/7SfJql7B0e6
+AZ38T9VHXWvmcqTr1Bz/G0bWUChuWcGmJnJkzvm2k6j7Za40pPQM7h9v7XcCg0P+ZjTbna0kdhT
b0p3UZoVL3Za+Uxqr0qAVuicfaZ0gE/ygVX7hKmrgVX3AAf1vtHwVma/1gp7oyshUGhGRc2OyrCa
q7dlKsND46d+cTdeiXXkmBj5w4g1or6vhsHL4YV6+riFmhkN2Eu7hLSNGJX7xxS/IZ+eJzPklrQt
uG49TVL2gg3wwim/DpnnUYXaRS7M3w2qz8Tbo8JeVnwbT4b+ogGWvRpmm6D2xgO3eMWtayIfSFq1
QxKl7lWfcgzqblrCVOSm9lPm841fAqk0TKfVK+gJeACZT2V90PvZP+FUHUcHKbrYudfq2BfnMAV0
OblJkv1jcpN2Tcuwf1s2ttQvkVDcNL+ol5EqS8U8mMh1i7t1Ai+9lJlMWtWICBdWKNARjFkwpi6B
o3suReGUhzEmyfO5w1DEu9fanqtZh/7rfBVjFocOI06Udt+3+OCPGyWiAqFVOQg29LooxD4iWaLZ
cXx377h2N+Fl9XDKryhM5rUD4LNn1KQJWkWm3pqSev2HuuJH85W4rzIkufcrQqLsmEpOa2AA3Awc
q9bRyZc4il5Xkzj7Xj0492IoQXz9NALHy5ZY4SzI3asAqEsc7eKMSAafcdtymxvPqNQOB0WMffY6
soni1a4rOZ9g54pk27oSdgTBmPAVuusjWp96h9tF2G0qZl75okAFasqu02uoqqBzMtGnr4NSZXK3
DD7VRVLYzIRItT1faQ6ksb5qcmrrf/MY4KiihFbtjaIY1I6CQJh40QLBbvOTmJ+2UjBLlO32mzH1
CwcjA+kO93+mniw+D7/MrYHhyYdfyEfCNuDVfeTzGBVeZqCGP8fIesQpdkvibDMcfEyJogAtdlgx
QZxz7wY7MH285Uxvv0t8+OZjmsjcBVa0RXUOyY8EqaZm1pld+eCOkFjxCyvvMfUI9WPDLhQfMIhh
nPSXD/EbCmx7+sL6xhAQ3PQ3FLhHTJtjWjCcKA3gR0tyhp+Vo6r2wlIkJwA/Lgz8kDPjNhnn6l+N
gIJs03Sq7gIyYTJ0oVQOW+x4SfML86pLANP6sd/PMytoO2lCI0PkzxctfiWIetBBTMNBvYn5hmMj
IflAZWt8d8pR1zg/afGzjmLns+U0WNvxLvQwzSK7uMWCuYwuyZwl3jmuXTXeDrrfu4FXo/AC9sxm
e8f8+aVC6YiplU/snrZ3aQDKe6vuNGz3eIwcRFf1gq5VAB6MjYsvKVS4wIxnOpGRWXZ5QQqJQwLc
pCYm5chPXfGdCa+o/o08/HJOK+j/51vwG+0N0YUP7clwF4o8MPcHKpYxEAqjjUVx9p1J0AqKNDvj
g5C8tLoxZq+uhcjdGssx3s1+IeURxXxk3NFEo/8wq0QWP2mHlQFk/wTXa7xfAfc/X+evGiOelCsQ
PoDgwnyD/fbxHeHp5abI4uJsGcWi7bGvoL6RNL7cSVPIPBBxVkz3XVOzm/6/qNELm/S/9BLPxY3F
1W0Poikqp98WS2LonHllcaLxdL1XoiOKDmuLeeK8vELMdIn+8IRv7cAFrrC3RLBqHXEWNMx/cD4T
n9rrlpYhDfDeCKgarSpIRgPjgAsd8DhxEslZP6TQi1r8syZXBOvhuTJMarDZyQr+fGsXWsyvn8tz
cV7DNMZi87F/EzKnZurgh9WdagY9WDTIbnBprcbGObcN5QEWeD4Dij//0g/0fR6oZ+AQDIuJ146x
kfVhahSJJLZsMCTwNs20v44aRlnvmjksbDlhxAz2nVI75X3pkKUbz7q3bzvaUjgqo30a4rzsgD6n
5BAjGKct703y+sDHxkspRGbdkuJl/E1I+ds+7dk2b4vPXo2GzTOXv/8PRdB1cvzuSszWHHNCr77y
RBPHr/ud58Y6U0m9yLd11nHc53MaP8iUcctfnhZGQB+f16KTgq/CFRiG/dudS11KGKEM/WQnjHQu
BvIHfxtPXdeiPAEdeiKRBRFcWxQ6QwijZjR1XqUNKwFxHbMlAPlwFVdqWCVxAH9diYTrqafJcIYM
CE8Co4Gfk4yyKGp5axde7CPOXtiNybXAAKthdMTW5dR7PIvoznWNMfR5rRuapqIUavyE3wCA5egn
tFNkKzNuFQuhqqsehK855jNLxtUOSWym5XdGpuMDN6E3H5hbNeFuvc6IMEgKKq+jQjOQqzDQEeS0
PmMmAblBiEr/rCynV5seuV95ybGi618nBUq7W4cxFCbUFShaiuQHIzhwWCbDVm6fEWt4I1JmPQ0Z
sUat/YANppZ9zXCmo4vr4za+1Vp0Lev4JbLR5z9VThyNzO8dK3zABsE4VBJAegqKPHfLvZ4Oc3qL
GaHSAjtjNqojjM7b8oBRMAXyWmObnHrmfdWjVNwlQ8jMzk/t2IBDEyr9gWVlNnjr0OvfN/ilqdco
kjOGFmNTYpaxKlUNpfn228r/1Px60PHhZd3c+IOTqENJxULsEfj7xIeVtuT71s1zakeKOK2INHs3
OnnqvPHOA42LhaJ3v86lOsvjZ6917DpkpF+hYNauW4KH/Wiz63RbTnugftJ819EuUey8xhQb/Jz1
e1eG6VoeIjCnPETHyePLOpuFsj5K4RjslSthVLmK5QK9IGze/JJQ9X0OboV7sgijjmCSLDSqI9j1
Mlm8ztQMT1K7jqqPtEPqzbG5M1onT350UaUnrE0+/XZtH2pSZso2mHFyySpAI6tesqsyuXMt2AO3
cZQVIW4CZuIfZj+3CMTGIiC9UIYX/Rklat8+G4RPTC+ecgr1PlZzai9ZNcj+89pCNaInoXgOs1aR
34aj1QmM039kxmOTu70+6Ehh3LGnU9fIdQ1Zf8s8g5P4pmnQ1NyKxG3EJ5E2qevteGB9fBv7rehP
aQf3FPOkaqqTH9guU5cusW7jKZ0Jv72NdacHm1tJu3OR8N7Luh/c+yiWIWyrAhrD1nArv9uZhZ2Z
R1aAIt+ndvv6gLuGRoSnLHBlpZMvYHopJZsjKHs0kDm/tAaOCwMWxka7zJzXRA07wyLgqF/fxbU4
TuN2IenH6HSHJ3LOwQY5reuKocQ6j41jYiQ3LX5C3WdIQbwKwvKSLvlLcXcVQf9yri0Htk1ltzDN
HWF+PGF8u/LkaIkThZv/zeutBDFw4nbHUnRuwIwepb3A5RJjxtrGi69wweISouKynY6Ber+HPDUa
BFmn8oG5IAhlGbG8XgtkhmqriMH2N4u7UH6eBO/NU6F1YfqktUZaMzVtVXaoNQhp92JRkW3xrAEO
cgcCx6y66NyDaLo2fgcMqWDjYXDEDAE/+IFs1Don5ZOEEmva6r1vhIGWZrhg1MxeHbEZbLKl7+JY
OjFe0LWXPmXU13UQsZyLUwX3k6mqMpVzrqZQVcFST22iJpJ1AMNoMBi2YGyaNUnlHP58pv/WAiC1
Mj2aAPQJID4fC6Q8WhixeF2fSqWp/+PsvJYjR7Js+ytt+Y4eaDE21Q8RCB0kk8nUL7CU0NLhUF9/
FwKcO8lgGTk91m1lVSmICAjH8XP2XvtLrE5pj6JLg71BIngy7TRWmrmfMLTiFfW+9aw89DSENcRZ
zNQ8asSrQp7o6CQdsaMelsvKs0+ScD0GP9A5d8MKViRM1jSLY0ZI1G4Y78J3gUE3lnY5JGem4hg6
NxVjKcK9RK+ty66koijnX2jjqDTflt3kyE1bMN1YgQC3fe4tEjwb+BbJ2RgiA93/mBvxUZA2YMVr
GbdSIyG568ubMOqi/l2iIPmwS8doVw7Kw8bn2WgfQjoh7NqZe41rB6s1VZ8p77ug9r61qVDjg06I
1hauOJPBoSCKdKWg+cpoe5doEYkkDdoN60X+nlhReqR4iKZm1Ywy7/0hsuobIpnd4ujCZ4JLCZXs
YE52DKN7GgKSzkPIsuyg0+67m3ny4DRV84pdCLPSdb0CsdnTbO6I+eVPyfe0bIIdERKPnEXHJO4Q
ZahIkQSqNokaczTyETbREKJ4ItOxIyzRdtr6lhOO+JHeTjasR7M27qostDjBkTapSOHYM25sMCDA
ZLQ8sPa6V1ma7wWMupARTHfmvO4eE276ZIdeCCBcUQ9q+QkcoHdL6w0RbE9tRJ+UAitAEe6piGAb
rflEZ5bkppXNtU2Bk2bZh1Gwgh31wpPV2dC7D0iNwi8WXIgayC0usk/QMrhfoHU5/bm1o/Fkdjlr
isfwXlvzMiaioNEyp9uTnDb0UO6r5KHtXc+jP143wN0tla8TkQwS7qyID5i0jZ37num2oFVpLgYr
oFt6Aa8E5Qu5Xmq9CuiU0L5Von4bGoFjsIE0hQ0BlZyg4LZrA6TCWlKPyiHSig4eCbKtYi1lrurb
sOTuCdJ4ajc9WWHaqcG2Ird9rdalDyVVcQ5w0Vvyfcoy8TMlS6x1RApLs5IETSQPGHtnjXXfRbCy
RoWpYVZ3I4S6wY1+uHqe3BZjMGZvG3wuOu74zJsAa2TyYMdBdq95ESVxbTQmNQn9DKYtCMh/pjbZ
Yn5Bpkm/V/jVyVcv4QQakgFAh0v6SzUnS3tqAjkPnovTHHKDhOGbRVxe1PZUn20DTPSyTw5tivW7
kTTy+jv2SgmHDzP6Sg286rehp6GyySTv3EPbJMqe6s1u74STi3XhSLvfliIwibJXinI82F3Wv1XQ
oHXruLOnkLmd2/XboCW7bx+MLIk35RDPepmBSHpVqccPbaGErC26HMdX6n92vc+eJ5doNlflxYaP
2LnGcgrMpt1QxIxuLvLpSdOS4gyhN0nOckiRLnuZmzPjWZxzC2WvYUc/fUQRM/PTDGZKwMeMoixv
hlFX5ceavhE+nyWU1E4Ip78vHBdr5YrVYhhvZU6jJIPpYdATRoAwy92nC4HMckRlH7I+1Mxb48Kp
JKeB877U/kpug/TyLsp9E78Xau4Y9gOAaKPLwu5XFTGWfQfF0pBfys6U3RHOeJ1s1AlkwKrrMkT5
qgtl4VRecOhhEM6Jtnaeo920wJQBHSOngyRkxWIOdWC3SjmRVfn8aSX6OfOtBvCn/tGYkSpvVLoW
6N8DA1J2czH1ESFisgJhEm7F15T9By0bu4yR9LOeIdBrGtP9mkL54a6a2JXtFjPGYlJYDAtV0c+p
lEohaarJmIXglPHMiP92W1y6PpHjojoOPRhhGxfSJ5pdt1Sq95Znt4qfcxOgV6X7qxzAQ0bGY1Qg
xj7KPYzYqBiX7tEYMILzU0Esw6wx5ihKhzJzt5gzFpuLuYAnFuP/wntYPjW1D9e9TLH3koN6keVi
jTX1W70im3Oz6JOXi2VYbMNA+jc20n5eEqI6CDpz2RpZuD7s2U7SwlottMDUTvACwOED970atZwn
hWDyge+bxuCbdgmZmSx8C19pIBxTexvTtHW32mL/XKB+dNdpPgjR4Gxh0ulFA1YBPGW/jCqgKVZM
oxbka9eA6uxnzpQVw0q1iAcb1kWTQIPj97WUG0r2AmDU7FHwzBmdkhNxO6EvDDjznkEQF7xHFa3A
XWuSOnxnRL2HnfdC2rQbxjRHFY5rualwi9o74KkpNofYkrMVYDYGgMcrbCYzK1TH83+N7NFRtV9Y
nGOTIIdelqzqYrWZSzb+0GIRLVDCmusm64V7CMOc/R2lXsO+Zj1ZUVts2xL8BGz2SHjYM4SSCgjd
4cwtWtCIkzXVHFih953eYMAt8y8uSiL9XnHn2ypazqOC7ZQ/lZU1F0DKas7VbKs51UwPx0g9Dp2h
WTeL79LMnEuEtxwRLS4Bf4xk5r8xYtB0O94hujmtG6zOydGsJYKRSKnQgOS2rtRbEvB0B5A1qtf9
ELausmoVp85ultt/QSTZXj4nS4NTVcKfei7N6R0PTJvtbNGOzsos48rbwEwfxX2PyxqRQ8Je7VBq
bSbESmF/XX4vw7xJdkrZdIykdV3OBgcjnljQxrSacanU1mbz4Kl5/y41wji/iVi4V8vjuXiLUiG1
j+QExM73IKoJ0+pzWnLv2Ik47JhCE6XLruoL0kNGBOTGqU55PtejQX4ZtbMzdhv2GG2I5beOp728
6N7bdixdn7JFxofQmu+1PoDNcqqjdJT3EsDoClyLyhSVpta0yecN+NYBl69vl2dBeFYxj3tTyByG
jQ5BOjBVSLCukS+xGsyLrDdUX+wLLGVxTsAH4tPjE5X12msoxm4fHRW0EdDaL6FGjAS0EDa97OQ+
SoAzV6QGWHq+Lui0TG/hJMN3pBoZoGHSkak+25abaO+ZelCfLT+vdBpeAqAqA/dLY4wdvkcFQOU9
4lJt2iGJQt+/eOaLzuR65FlHm2++Vdrh8IiEcMMK2kiStDmBY5lecUi0FF/oBwJv9Vo5BR+8Rg9b
rBlheFMT4ePbcZyAINZIIvYXCG5lG4ziRYYujMG+aSsgKGbkpEYA1fQRh6RX7okV17WjGpMTTFHV
6O0ZvjTXo8yaNPThtiYl98jYfWKJcL3D4zN7sfEs/754FKJUaPrWbfUh/8C1qYOtrgOd3YRV7ynH
ZaHNSIn+PdB4qXylpGW0YeqhyBPtWuaqKWaqZI26PNNPJSNYd9Uh8+SFpI5oE2AzEL6CpD/klx6T
legKzQTapFfxt2QdWW0f3dDpWOnKHpkSGOaZwjGV+gzpDUvdZm7WBd3JqsQckDleuJudU3JCl1C+
hJyS8g4Uw/yCBC+M4USdEqzeWoFW77jkrdhuD65z5OTnJ0PFHfvgFoCOb+rLcj9EHj9ieYjbslfc
G0KxW3s/VhPvTS9jZTx2VW0MdC30sgFsM4+qgk+MXPEgLuBKhIATX0KqOX4stOgBfUNyvuTb9oKW
xeloZjc2DXCj3SzpdrkbzwlSFjHaykNVMSjaJZUy1NVqWd5cq/d41GtXtPZuMT4sJwcT3ewtdFQ+
3OLn7McUAkIXgNNcJUqG++Tlfa72rANL959WMBgEzLiIJ652m22JNklLyoyNP8UHHaiABcLMCTxG
Zac1rO8GAlR5Bz54kL8pQ5gC1wMZLOiyqpyrz5SrK9fD6AqmjxdqwzIwfvlzOtefEw+sqpsaey7V
9izzumFNGCCdfdtojgu3d0DxIg9IhAy5Y8WvsAFrVnNfksgQ42tyJK0SJg7YBoBt7F2ZYPpZigLc
LgyzUui4jU+rNg9JuPKmxFcgQEQb5cIoplsU9btWUbNxG056q+9LkAq0E9XWKHaYNIOtkdhquoN3
PEY+WgzVPZYqG2qe6Nn016Fci/w5KCHoV6GQZb1VRZHSTpU2745sSBjIp5CJPiR5FXBLEwuSeD7a
v24nKlcW75KQyhmXicn+K8ZAM2yyLp2TeMaYvv2mwSZdYZ51Au8obfZuHxeI1rx1EltzQW8vZe1I
ixR37GUVeYxOWxwMA8lH9iOhudBcxfSlBloIn1I4CR/+b13vdFXwukULzVt5uPBvH9lbDsv8TsYl
9yvZQ/wcl8oPJtfFQJmx90nWselVwxpPohxf8Udr1/vwOR0KzbdmQ+mbAYJX9ui5FFANO6iPS5N2
Rjbm57aCnEunxB7cbanUQbtF6tjGq3JAck5S/NBGWzodRbsrXTSJ/mL7ePk+ta93NB6dGc9jE0p+
u0oS2HWHAK16ng+5cUQoh5R5JM1DWS8F4YV9sA6xG7t7om1ktIZz1kI7C/TqG4QnHqbFybyUXUar
V9oM5DfrjybiB3erqoWyWl7PA5U/FOzeGr1jWLH/oUmDOPktyeshQtmOADcfhaQ6nLxIauMnbDjI
hB8jUiti3bsHgtDi9wFOF2O1OIvB1nPvJE5Hw7RDSkHgMIyN/JyqGEjY7QQ0Ce6Z5qEaj5ETkhxy
ebFiYOL1CvFklilhQP0ZCRDTCKYLNbtTIHc8sHX0vtS21FpfIB87juRE3GpeUZS/NRze4UpQW/7A
izaFm7yeOA/RBaFPzpg+wt3CYbgDg96crVSOND5HjMr7sre88Ssbu+nzy5eQQf/VrpQxHvIFFkXV
sRhNXc/zWqOuxNRUUF11he0AFkPeQMt+bHFrp81MTIOQNBU/mOxU4VaTTOzuklLwMgpHjA475J1F
frDgHf9W0i60gAV7wbRhhSxH0lUCVDorOB3gZis9E5+yJB8sEOC2kWzNGOvF2VPtwtkklYMJQMkt
MUenmQCFGRXNj62SWP0m6fkeK9SpZnDHw2ZQKUlPDc9BSKbF2kM2pa+ZZYly3w1l4a6ITeNBXkqe
Ry6J0jbVd6rxfDzSl5r2Kus9JJCsBFtjZlPbbRprSsxbNUMuARQumYlQywKybMXirtZiSMYMjt8v
lnpZRAa4RzjbdwihRmCaaeuhR3OZAK2WBkiPnj9a50Gc/+T2QqhqXRDxYBsHlJuWQup7EJk0gxT4
LdhOm0bam2UbiDpt+sbdhPvSBHdHXoRrN0QP6VgmvsO5oLyIMZqzRQpmi1coev49nJf3+8X8LZqg
/p0YfWbd2t1gH5xAobTKwMTdExgni112cfXjMWa2xQcLp3IFb78fVuxa5isL/z0gnUEV/VrpBkSh
KiZobQsiyteI6vvcOWEdoJn0dKh0VBUHZWr0ZOdGVkRXUGPvcg4uqI6Xb9w5SuXJ9JueNRhF26Zd
bdFR8eb7+o+hbpRpMMAq0z2qYC1oe6Q1z/N02dUtoILgsrvq27zAZIqqZTbaDp75tWyLMv8uC+v7
YnVeBnBjwJldSxKRb5GNjOfENJ1gzZyR0Kth7NJzHIv0IZH5FKzpMWqkldvl/FbA034XsVhoGzdn
f7HWvAoPu8hjfb3YQ4Uj5jobDaq9qzVLPdQjYT23VeBYXzUr86AXdqEWHWnJaViwlHryXnmDPD9V
Di8QC+wIVFOVUdfTUzXHPAeksChHWseYIBc/I52vcbipgz65bewWLshYJZJJI76RV7lBVyhHF8rr
XNIwX0A4SrbRM7hkU422WonsVId6PhxGx6s/i9CNgASNzFrukjDrjbVGwhJte/oFZHpAv+32RtKB
ZpDL+5c0inSTOUTH7UTuDDhWFmNtZmrBqawrXfNbraFfuBSeYTZp8kYfmRqu2oYg9D03tKmz47H6
j3CrtWyXXegxi4P85dvTfPbSpvJBbQJzgUkrP/aq1ATz0MMb1uPjEjxeaZaSnvK8j+S2Zul37y3s
1/d4inkwYcnLYcOU1B4+qznGGGAejgeDf8bftT5bcNKh9VonqmMyItrIUyrL6X75yegA7fwm7Gti
HuSFLBJaBA6SPjMn8rqkIdMG/Th1yHzWU1pyOkcz1j1fGavRJ3lL/7K0BQ2aJHKbehoy/KywGudg
qp1xo8os1G50j9tSMBQyauWhjpUBiAh3OOraUOG2XkgQRlaqGlOOwXqtbr+We3ECPQP9ATIi1eU2
uhZwzMlJpdqgWr4YRpU6ZnFYLW7gZRyfyFCb+YpVH6zBus6gpuWyqjHP9Stwoms9CborU2VCqdKh
M002E0+fp56lDcvxWOK7B0R4m+rDlBx6r5lh9bX20wtx0q7DmTG6l7gwoc5XqC7evXyHGfMd9OeY
1OMGs7GIeTzbYFCu5T9GqIKdUAJxXLJKvJpe4CEkVQh8bBKJWa3fV4EPU0iMR6UaUSzhm67wBXQy
UjZxxxx93eaUFrgZTHYSxpBrBlOQuZyKMPbSKJCxNk9sujbeLhWRhuWMUVTc1jtZy5HXTlM5fpFP
WrmdStoxOwt7Q4ZpMmWPulBWxrkXEl5ok0td8fKJeD6oIuoKMieVKMSoOWDr6now1Rw8dOH9UbK0
nnsCqM231VQ7kNGVfsQsp3eZyyw1Ggv6Kh0DPmShTUg/xyMjRn+A6lnp+yWfiMisCvNAnnhfPEvp
u4+mTvPiA5shc9gyc1bv0GUWMf6HfhJ7jPWpdmIKDXkA8zFs4QWMw9PWyDNiWw8OUV/AR8ZoV88w
goW0Y/Z1YKzrJsi8k4R68LlllqZu8CljMKZJlKhr0urq7gdIPrs+2q7SFRB4C6DltOVq3v/GLDS0
3XDrllZYfAjKKpb88DEnMD1Si/FnW6mDjjE6GAkNtUiHjtYgLBTChS88D3Au9Dyd2gKWs8hRxGDQ
CF9aCSIPqOSQ/iTf3NgZec1dFt/00u6wraqeeLVbTYw+KS7rtYqaIfdtFJ/jLiIJhe+ZybLA/Fkg
ptwrphUXmzSs6dJ0fC4V33+C+8nTlfToDtWobKmKuHuhVHbeKXacCSff0qRWoiF3KADzgCJpUcka
PE7YRoRZ2x8hzPThrQ4+GL6PZivkPBNLBNhTxZt7CtgjzQYejAYbIAiBiWIVO/uaZGGG8J3QavMc
W7RyCZWJx4bQHSXbd4kpGhAZFW/63ClandgxmrnAXG1mmEQ/ZdvUQUl+oIWlANW9tIXgvxaTP5Hg
c+/lSd7u4sk2ymMFHKjEnByP92PdFMkeJVdBOT+KiLo1ATp2TEXrGbtlWKLTWIePgBXF3GdqnHwY
e6Jq/cd+iSUnkpWafsD+F4i+uCn1oci+xpMl4wf6hLmxKnJIYneIcLpXZH/6sxoCsqIFLH7eIcwc
3KtnjJl4xoLodccgLNirZ8QS3lsont8r6pwOplRmH++HtM2UL61bMJEMUEWS9a5VJDHZ/cjrPanI
zSFHVtEkPiTcHDTDQ25OVFei8ukEp/lbdRjLt8hV3O6wvN3JEe0Iiq4Cyw+Swr43ERxuhauX+a7k
cB9AAvBKa1xArg8vryvms7eO4bC/ZfRt6tRNrn31Cm/03pAOYfHHJcx3atOq3LHKMhet2TF8Glye
BzwUeGq4dce8wdmp69NNU/US20Y5NW5PZ8ueWSpTJ885HXx1FRlFKrdiVMIjkCp32lSW6zLjxwv2
dSnikX3PXZVLB7KxdaoxAT+TlBwLKIm7m7hvH0GWRUfpcOONIf+cVJBddzZW6fe0loySaJixKoko
aen+bBDNC8yS8D6+Klk0Bj+57Zzp89j3rbgTaV4qr4w7r9D+lHyGMyvLefSofxDdzr2DP+pzVLbs
sxQUqWnjIjaDuGrW33NcyMQv2CUSJ8sYKEYHAAn8SmeH5YcQIZP23cGekvxe3BIvX9HnZSh7UTop
uobIhfr9Wuhi9JEphjwwsbnNdWVAg58mU0zvgeFrkgTRKQFaEN8vDfKF0LYMR5fAwGrC3bZVB8ZD
58os27eJOrThO5hBIjyV7RgZ70PQtiVemjKXGxnYo9wC5hfVF3PQaudDmSdTx5YpNUpUJL0Sngmr
crJN7/SMnVG8DOUrtdM1W8+jewggc97ee3PIw1WLhtQLlCUU50c0t4icnRYlys2k56j0FnLIy6f4
clmfVCUmYmPWCC44cancBk8vO6C+VtB998iQMQY6yd4gOu9txpp9X7oIHEhZC3uHNk75LdJRt6zp
V+usKlRu1ve+qyjM6dwQeLgjBpGkxpc/nj7fdU8/HgmOs9II6aFBP+3qruxbwt9T1/WOBmnGGyYX
anFye91JV44iRLMdL62mVncwn6Dc628bovycVWbbLXLmJrC8c2iGnn7O47oaDvBoguggCkcjIB0z
sGFvQBOwNHtFBS4InsGMzIMXNk3nSTd6cxui8XDej2kAXOHl7/ZshbZYnPVZVzC7OYzrZpxh57wx
HITUi7EmusBvBgpiSHWTdJU7HjEkf9lUDNamHHtFnl/+AN58bZ+cXFJNmXhbJrWxZZNG8/Ta1wSh
tmxQ6lM/NvlPRrnJ8BDjjUt8Qlbqz4vW0nVru97Zl1wtBoqTfWbNDLub4ZKv1quKiWw5yOrkoAKb
BNxwqTyWLT0xAyy1BtX39LFwS1ZGBCHsq4aqUk1c2lygQxszHjmAFqyzDwp/d9eMqj7eBl1HSZ6o
n6fK6lEKVQq5ooegb5N2jcWmGNZ0Jyl8mxoe3AOtMLMSK10LiSNf0zyimBWVLLyTawzIw3RjDI2t
hngkZUgbDsQjdIaFyYEp+CEOwtrdWemY2RIhdh/1/jL3EMmAXIDCjn4ABNa5q9aaqFxiOFbemnLA
EjfuNBq/8iCPvY1hyILovowSagPRk+jIpQelBikJbAxaqNB7vii998v8p7x0VY2KLfapIeWx+JLg
t0dDtcQiqAm3Ig8+/2QiXUyAaXlByRP7Sgom6XXRtJ/BlZ+czmy8FXoZBNTGqCIwwbjRjd+Z0DUV
UYKNHX0ijzn73MmgL7fLwKlxlUhZh06l1ic7bD0FgkCfqLBZ20lG75bPGYiK9tRk2FmyGxSFha/q
RjHs4yGZZ99iRDVVQFgZSnlnN6MuXnlEnoHHPZvQgblXPdsByJO6Wp0SACqjWVrZKYwGmkZZpDM4
XQL47LDw0jlCVouB+FW4vjCzVryzIIhq8tey2S4nj624iZf7R1/ntrZ7VAhcRqlpqzHaZhrCCrhe
ampVn6FWJhpaiBxVowanZYqQRxHVt36BHb38ED5bBWbprI5Fw1Pp9JAG8PQZjNQOkQgQyFNbaJGC
LdbM7qOOBI9drEJi+hwyTtT2Ti4NBM4XkNbLx3/+AuBhYP232LJbrEbXp5iNOS/Y0RzoyJiIpZ0o
QHZu8SoIeOZm4rhIcglFkT1oxiStBu4uIsu7qyYlSu/dGQV8JO2JMkFeEMyvfLxnaxTrIyMLW6ML
paJVv3oBBEEDjAiMzbG7jHOWfeoSgKHCyy0fWky3B8yCSe9DokS8mFtqcruEy0WWBrwumMz8mCPP
G86GRWzcZiROnLmbWiSQA3Ra7cfx0mhZrvXLX+CZ9c1z5qwkzdUIxwF9ed1KG8bB7RWk5ScjtEi7
F7oS8uToczhvnqlav22qzDFuq8sYGgfd2NLaNntoZm6ZiZ8L5DHM0g4thpUFxzwtG+vtY8vsIr1T
MCMoD4sQjL1yNr0P8pYUu1hx22aH94JpCFkJLGVKaVgngaTDpJEwxcld3tTKDIOfJ2UT+bOYQMXg
fH/5FMy38JPXDMMA1wM+zsRJw5p9VZfreYwm3G2sU0JHrP6uFlVWbObo9hrD6GUoKzslN+8xnWji
lXLq2e3DyMskuYQzP28qr28fSUhhPTWOQrJrafa/IVRn7R09XJXOqcGNLdYiHXjLxmFsFn6U8U9B
buQUW6+8bJ/vTuhQYmfiKdepaKlpnz7oSaUVZdtQQSoQkZrbInKK8Azxqky39H1UOOa55XZfLZP7
9L5L2EbDIkClofysixqVzeydJbnEblLrXiEKbbhfRGOLmCTL2LfNJsckHtf6AE9gX6hA9hGIcWvY
ZWl9CVoc3KpuKVBF6IoT29CxkdrEmUkTN++qSD+i0AYHUzqKk+IPdr1kK8xy/Ew6gUr2DPRJnPCN
fNtpwPUOraWoha8M+PBuWDDZz1ljwktvMRC/fAs9n6nOU0vKXiJA2ctyNz09e5ULz9VuJ+9k1968
QseZzM/wJpv0oA12TECv9N4JPKiar9PGf1+3RMGvC3oR5bnLzQLAERJke/XKx3pWrVOYYiV2bQaq
OOzcq4uajpZFx9AJTobi4NsQVPXlGrkn+ewjs2V0EVki2+86bKLwvlAqmzzgpDLeG3Lg+TdDR2IN
c4LUaW+4Mrm5RVfMSurWVovz4+UP+3z6y0dVNUx9M7Rbozf79Bx28dAhzknrcx8MMvkI/qhzkNl1
BW19avzUPi9zXusislt2UxddFBUDi4d9CYZdlpkFG/0ow7mUK8tcUXvs8KdMWhRDS8YdrEqnQesf
pdkt4ehNs+4ACgR7GcV97xteWE8z/iWoMYrQkUUDSZdpXQrtuLSwohoV7sHi01VnYYBo3qI+i0Ar
9GU3/urVOmXPjofvV0FYk/Qn3QUxqwZNcDZA39Q+by0KKPQ5bY+ON4RIxCQpbg9jOtnjbho8FegR
81S6barZ9wACezDVuuJEKYkDuci2toIHbW14BbtN3s7xukt4CFdmGCnqjY5YWc9XuloLebZ6+EBr
aKrUpWhmaeDHUJNeU8UYVxNg2upcQSZERDERk8Zy8vQ6ijgqsBsp+mm5UEkp7eQY0riRd6bbhTbp
KkAh1swy5+oVFgt9La/Pvk6gLMmZgPnsrtUEtA1YeggFB4LIk+zWjoVV3bMENw+LSJyUYp40J1XT
mWPjCUyz2Jiq74akrDwuO6X80tAwRBySYc9GZcCna6nfFp3tkkZv92Ex3U35gMykQTmmP7SZHdin
3KBR9FrX62q559QQIsfrBp+1RWFlXC0TsCfaVkkj50QrQ8l3MNaN3TQKF5ErAkdD22u00bW7he6e
94Hm3Aon6kI/YdehbRdJNXA8euTMESrSigxXAZ9Ovo1rn2klMb4cDPgzax7jyMRHa2IqH7uh5twX
7qT5TabxK0WHndbPAw2JI7L5LjyPTq0fVU1tobqFea9wMi2QwOvLM/4fP4b/DH+Vb5e3qvjXf/Hf
Pxg6AhOI2qv//Nf7Muf//zX/nf//Z57+jX/dxD8aQqR+ty/+qd2v8vZb/ktc/6EnP5mjP346/1v7
7cl/bIo2bsd7+asZ3/0SMmsvn4LvMf/J/+1v/uPX5ae8H6tff735UUrSrvlpYVwWbx5/6/DzrzcO
vcD/+PPHP/7e/Pn/erMRbVnE367/wq9vov3rje7+kxczb2TuGsKr7Nk20/+6/I72T4xtbEH4bWpj
8kre/AOYdRv99cby/slglLQoJrTs4TVHf/MPUWL647ecf/KGMvgtBk3IIk3nzX9/sCfX73+u55/x
11cSuLkNhMhjPj7FOfEr15mfE5OOtiHf0i+kqp9oc3wmn0rsFG2yzu2EwIbwpIJ8Ys/bubhfcLuN
Oc0RJ0PQF02O5+PCkUcS2ZMPf5zCx0/65yd76ma/fDDyPnj9wXOw57fz01WIDGsl6ZFd+PVQ1aei
lTDoiMTjg6ZNsLYU97VorqfL3nxAiicHf5PDwz0/3U8PaKo9OPUh032nCuRahZ59bAyl/fjy13q6
H3MYEVo6x7JcKkPmwZc58R9tUBIK0de52IUmAgV3QzDhIstqUNUrxdA/JAbUNgQtxdpSK/nw8qGv
tmLzsRlBI5LAYAcAAVLG028YuEbdlQyWgLDa6dcwR/goimpiO2B13arJkPflLZ4ZzwZnowgXdycB
0fouR/xymznCvkMB6H555VM9rXGWT4Xnj7phtsKYlxbdH2fEqeif4QYOfPI2lC0tJWcPFlW0q0Ip
xlWF/+pdMvR3vJJIt0buSNy2Bp7d7tRPaZFyA2revSKZB/mN4dBJeeXj8aT9sbt4/Hg2bSxiCAyN
AK+nJw2ilDuFTRFARfLcLcYzw1cTs/lGT2LYO+AlP5m5UuIljEt1h4WnRc5tRTtiB8tTJcL2ldyY
p5udy8extFlAwbNqAQ64egPZs40nEk20sRKXB7EJx2HTdi1xMVppf83dISMKW7WWdf/Jsv/nw6hd
P43cOvQRWYlATOgMua9uHR07QBJHdbzRyV5aJ1ln+HIcsvshMzClN0QF0m6Lo3VUTdpNY7n9TiEN
wJ/Q7qK198RurCzyTnStOipBpHxQ+2F65Ur9zZnh9ib2EB8sCsRrm/AghFXrmR1vQBY4900L1rRR
8X4SKDnsoQeLNe5K75XLcb1oMKHBw8X8n9c17WPr6u7QZWVIL4iTTekQs+0aoqOZxtj35Zvwb47C
fEJH4uSyS3GsK8EOVkbwKGmACjUVAFJtIEzrTBr5u5cP8+wMkrdDcC+lHy0Rjwv+9FYviHixIHCB
YrRHOIgMug8FOYpyRQRssJuIpNolOMHevnxU+9mSOMf8aHSnVJoEBqLep4eFWYVGH12GX+aTEuyV
yFJ+mxr9ym051tEWEagA8GdkFtBGpRmbTYBgiwiMqdeBv7qIYXyF92W3YujaPqSMYqMdABG4PmOJ
51FYek/kgjlW76CI4nZyzGl4lyRWeOZWMu5oX2j389ybJlTrqO5sNxbncDK0AV4EuHPAdmpwE7lo
pnaSJWInaJ2Wt5xG5IewHHkAC6NCxqPjUG4GvSS0yRMAfu1Iaz9G1WDfqkreF9su0kuGfGESrgbH
6wVdk8io1ymKx36lSyfD6hFjjUHCE+p+0cuqOxDeYhf3Q1eE+8rGWLQztBFXMqCA7GtrWVOAGWrM
Pg6eHgdrNyUMxp9aXh5rC2xbvNZMQXedqNJ0ZUvAiJUXPPRxUH9Ecu2s47wphP/y5fy7m4jVydBY
Mx2kePPV/mM5z0Qy6QGOR9/Rc/qNcRbsMAbYG7uWORaOrLsldOm1sNxn75D5FsLuRg+Gn+Ve1+U9
PFvJSMnCgdfYm3mcRbRQVfn67Mb/t78fJcI8x9T4H1SCp99PEIQ1DxU5FA/ECd2Iug0iNnN4zs0j
t/i4tW06mf/+QTUNXs08QbMx+T49KOGkXTBMKTBktNs36TjcBZGT+QjdGl8lGBlQaqNuXj7m35zT
GdRBXUhhqGGQeHrMkgguhV03XxSEMdBwDWYnFvQtcipn//Khnr1diMWkealxJI5IXfT0UBRzOGG7
knuGIYMP5qTe92Flb1RSeW6zoRGvHO/564xRpEYKK290NKNs5J4eMCObsJTs4/zcbql3MCr/9iS6
CzKcgA2bEEL6HYEl2uTTwZzezYmkIEZSpIwQIdxyZ/dph8k6adS3NTtjWi2FGJn70RF95XH6m6uA
ytGmL0UTiDfw/Gr443EiALDqlbZEU1UX3hkdQb6uMVKuARIN/4dDUZoCfqCPNWv4nx6q6zrh1UXo
+HDdihXS/Zg4JpI40FMOr1yAv1kkyIuan1Y61iz5V8X9GOnCTTrI6ISjBGcMZDRFKV/JZhAxyYVt
lpwM0+heOerfnEuwWPiTafQhPb1I3/84lzPQeoiUyfGRcaA/isx43ehiXMlw0Hf/7h3NZgKlCAI0
ega0Mp+ey2gAdjcKxpWIY0w/YUy5qSdJtzyZHf3IYl6Jb5lvg//pgVMWIuSdVQywdeZRu3p1QwdE
hSD/ym1sN0DahTK2Z48X6yt3yPPnlJ9MeBhHuois3affqiadhFRpYfmxPXprJmNyh8pc3hq2B5Q2
rd1Xjodu+/n3YlVgOjNfL53C9+kRMyJC2JIVqg9bUzF8kBFFC77a7Lyt1g6YA0CFRYGPEak6iqHG
0y97gM2rQGhQQl23St45gUuIpiAGN/MH26a5EXfJLAU0gpSsN0jYpRioHgD6G3tvaqf3FPB1Qc5K
lf2IgxIJW2z0v1Fw424gRUDfwrzghZ1hOZbbsue9uhIuJO+Nk9bx7TDlzdchQQXlE7uSvy0rEnJX
BVlgXwj2GoimALsQrhK1kb9IZ42bVYcOKsZVqPffg5Kqa+0FpdOyu07qE/s19YfZVAMKaFvDzihl
/QEofEqGCzEUAUrHmBpkCv4fdee1XDeSZdEvQgW8eQVwHb0npReERFIJjwSQsF8/C6oxEtUtTcU8
TUQ/dVc1LmEyT56z99oFGQoKKXBGLx+bZkvMAB+TgXfV0efmqwOIIzkLUBdvNzFZbhwstDUCUEC/
tKUy/MpLlXaYUDvakzmRBkaIQ7LkHKgy79yC+YjTdBbzu6laj6M/yOEvrlRttZsxJD1wZBifSUNZ
wA+D2iJnsrRmEWqGln6pGoC0Ic4uUBHAHQo7HPEhPaejV8s9AgGOdHNjVsjoMvLJIyNd1uKQzZ5D
xTRbCkeP1rEgzV1ZvdJs0+5kgTiHgPuEHzJR50C06BZCZfDU899QCTqvBFqn31yTOUaIiVAMtAYn
cVdihwak007yGiCefKJiUyrUQGmvYYbPy0dkiJYnbCs8shjdNQsVBxmpcwT5YOS+rL3SwlHRogtd
q9a9i3LDr5zg4IPubTY+ego6B91Xu9RnyqzRmharH9wRudEGh3Z2p3PdgNwfQqtMl0gGQc9tzfoe
YFNeJ+c8QdR8FJ0TntC1Kjbzs+ZN27PlH/Skka0RVKrhasAxPkSB1nkPOcYoGWcNMpbLzUZ60pw6
fTMbMygOeWMlp1VNAIKLvK1PmQX6LYI0IG4BYJgPXAjYF0Pr5mma6/WO9zoD7pnK8b1tumA4FITb
1CFGQUOGjp+0jOEzxvS/Xyx/7qp+X7xo8TDDZM7jbvr4nz/ybHaMklwzM26BTR1aoLnYWmrzckAe
vKPkqPAe0sz3kgncQ2mffn/1X9siFHJkHcExRLDIAffDkKU2jRbNQ2NiAdcgARnV2tJmNdfYXwwZ
VcqR+8GWgvGvVsey74LrwG68a5MHHvvOMF1Ig3br73/Ur1sVn7PLaZYKhSrsYzqsgp0yaZXhxq3P
ocK2jYKRbBuEAIvL299f6pcWIHsHJdf2x5MEv80xf779QUGGge2R/DMmVn0+2Oka1apVe3DH8z2G
wv5L6qCdHnP820aXaTvOHXjqfQ/iDmEekTcsLFTkSu1//8N+LRJsJrrfT71osxA2/vy7stKdepAo
Xoz/VV3ow0T4leVKbY/7k5SBwq2fNGD/f3gZP4wCt7cRfCpDLJ81C+TLd+XrD1WCHgzdWoyTG5eF
K85AlIPa0ckV8EkT3K9Y6AFRF96NlynvVEJCqcKEnIXPGgSDl14l7R/eBBph/J0/7e30jsHEAHbF
5GIwV/z5Phjw2zRrtAQVxDgAEgdTu2dchW28tQAIRWhkM/PQecNwRQQVRxFT8vqECRXVmeAdfhsB
nLJYrLV3mguDs2FVpgUf1YqtYdd21JdRQuqAxGg+sdbVQTIjyPMDuFJGW8oIi6XzVAy6fjTdYjLZ
f9sxwMFkdEczh3uGO7IhB3DIDbbRxGSRjKbFcZ9TlOhuRLiT0cdOYVropwlGuipNc4PCmEYjQoAd
OvkMsP9eEUHbbCxGD3igSkvpkljcTY+N3VpQ/eGTgzGxJ3EyBpW9WJI0jMiaIAAi0ar8hX8466vX
VjQ22PVlwJNc0qBiX0OmYPRz5M3I8e29BW792rEwH5M+syrYJVZ7PbDuYvtTJDTtbWCcxE/MbvfQ
g85vdgMYAeM4+eRzxJysLyEKu/UN2l3YSiRYWjDGUr18aiG0ROmMu+TAbI4+F3ykvo6h6dtW2GCQ
EKhblsqJrKFVN3OjnLccBT+B1r5dVu/VuOjqIVt5Px/XIHXwHyxNWoUCGAm0xFp6A9ytpD+RmdNe
zcB6xovWywOiv6xkLeKlnBubLBvVdoclVUW295yxM27Nwh/22uYmjIfORwawdZ/Rxg+ylRECkPQa
C2PghnCapwddzA6dxJTZA09TuG28DJ0GL480zTY29QTsVGfp/StqtemWjVq8erxETDiLzPlK0QvW
Lgi2FAasH/IFtQYbJVkB/SfOkgM9q7xLSEZssjY5oV3OVOj200iLriLs2QnIcQuzotfs3dSm6qHv
yWsLrXkpDxuho99NgFcemnbyZNx3JbPALGvANHjWMIR6nxTFTsH/0PdrzWsa4s+TVpjacBPzJYOj
Xzg5YJsuQbsT1qbqn6gaejgseSD8sOmyaqEpTxd030jRfG4LsrlCe87VWUeTKQ/Jf3Wo9LRRvk9L
0KRHJIED0WK1YQ5R5hZkvRInVHaQQFLnAs89SS96JnzzIiBphSnyovXHerZTcNSWTcM9W5bkIBOw
dKFaYQMRV6BmeTH3if4I7ot3kemI9tUlYNEL66DqvbhbicM7wmZPX4QzTyC2Al/ssiQg5MsjL+Zl
rRf306AGom8UcmOihwpGDEQpdFSIas4yfTvAam20LPpCyNZSz59Rflq0ZhDAvaBMMSEQBrx0IeAk
5O3dvBU5wn+B2j1n4dCTAxAzOW75K2SvPw49UeK43a32bF7t/N3xeu1W9MxeQ1lm41fDTTs9mryS
KJ020B7GOfOyrcDUbitlTVaY0a25VxWOdRyUY/mpyH33ZTSD4cEx8uIbubXjZScg1DCRkMscVna/
PgKKE19L5XkaECBwaFFe4MeJHALGRMgnN1Q7Mvuacle2hk8pLed2gZfoKFRPLqLqKEkWzwknbyYU
bBs/7UxbFEWMmcPI+EJL47qkvi6jNmtxFtScAD6PUCG8qCza5QxqmOQLIevFPGmEg9W7QYHEDcnM
81/72RHTbiqI0Tv3Ss8ecaH2y00yt9PLXEGDDE239h+LQThnhJUYVkykwAxomrjCS6AguUWUgGeQ
v1lOfhnLqTdJay0qr2Vas1gOnpGqSyNQ3mZ9EsS7ZScJxEnbFWOVXeFubaeoUxwGI8svfWPXuWKt
YqKdk1spm+bJSOEVhllgZ+vONMf+jVE2S5svcu16ZMEU5D/VAykt3NgBTxKWVwKkCv1pUsynQ0Jk
NOC2Ky3OKDPt9ElPAHqzu3RoVhvMOwfAw02LTrdgqCX8piiuPVvVgBYDEkZhsQbim7WAFzlOmDSe
edJdy2TAqiS3YKLidkTpkrE0GhmhfEgaX4ieISqgFXmxy/2cLgEhKfh1AjJSH8cEXCdcgaZ8y4AK
wpxBXPSsdNHettCLSZsdaqhqKPKsSKLUI1disIFwgvPG4raB1Ox4rdaO8Am/mb8KUoK3rDenfkmM
dv3apVoyHtOmZkNVo1XUKEBQYszEOTJ5AqSlw6TUCN9MmDRMXmdlBGVthdoA1PYF8bvsjqTYuCLW
TXI+4xy0jR1ppZbQA64YH/zdKPxHA/r/3fT9Wr7X96p7f1eXX+T/gxH8Jmj79yP48L1Eflz9OILf
/oW/R/DuXyANtsYp5RwjUGrt/xzA/8Xchq+bzgKjR4cy+H8G8AZTdurAAAoF7Rsq8f8ewNvBX7hP
cU5YcGNISMBp/g8G8B+LXMY5G9KFOpd5P3X4h+JbJ54STqy7eS4XfYdVIK6a4Xko7fNk7KjB1z8p
Fr8LAX8sJ79fkUGeiUlos61+uGLWCNSYKHaJEzcfOVh8ydKFBTl/6JPhnq/xlgxpyW5nPYPmf9Wt
7i7P5NelQk2JVnbfDc576jgXhaojt+1fGsYPOzpdYmf3/tUPz/Dm7x/149iR1uOH2nczXCEf5hDk
UIz+YmIAzpa4epKYDDqnNbKqEnWw2xZXabbl8fJM671LJNlRQXt66OxivWWacujSbjpA/XhcGvr/
pcDxP4IuiuyxQ3EzB1rIaYMsLCv9hBMRqJaVLFEPHe2zPwS3nU2+pgv3wBrQLK7+tcjIn2wLa48+
ySbqwrN24yCI6Ksni0WAuqFJsiPnq3zcJWL5Opvqah5tQlYqGlKeRhCcZRDMiJgLHo4235mdtKMB
xharYQ9dzJzFxSRph4Kr6KLOaz5XKxHl44rYBzW0Uca12/tx6myTKjWywSbC3Qdmne0xluAqXn22
vRUqXTmQM6WpK3rt/j6pSNuK6xwHAbDv4r1v7HwP+XiOFcyR0Bm0nb7VAr6XMXnqyj193+dU2cHJ
872X1Zb3DiFNzRZ9hjACa6Kd5YecTMkDotf1gk5yQMWZPG3Y71Cfod21MzdID6AL2dTLh6HL5J7N
gKDGUTsLxvZRLJV+t45y2lUr26aB6BS/mn6W50X9DOgvPySkV/AMg2NLHOy10Fu4pGPtXGaVzbEg
J/tSq27IlcwuHEj1yEHgAh3QsUIGY4OGNZUdRtyFRaxa3Tk5QUKOrYbV89xfCJvCPZHet2Zt7pqk
76I2zXcKnm+YmRxk1YgzdtHtx6yoDjnmgxOgsy91AGDDAOWCezWYoxVp9Y5S68ZZs459f63juu8G
XLZdc+UgFg9HxN4E8SGsGAtHIfod5GWJhiuCEfaNjUu8UWZ/6RdVRpAxiQqHAK2Y7lXNLaytPKbZ
Mkeay1uaY3OPW3aVSNDJiztQrZj+vNfaW7MvIGyeprS0rpHHFRcrB6cDBz/rPDXEF29typfW7fX7
YunmKEUNUmzQi36zp9qX3WBpO9QpaxE6eTpFtSfrsy6RV4GeyM+EPXvH3PDSsPZFFcNWKE4aND0Q
AQb+DTppUSfd6zQ3rAeag7h5Gqc6MUr0ItmS2ENInNwXZeB8hdhY7sCoOnBYtrnKnN5gtlA7Wnss
OVUQHFn/xGOrz3cNdDM+UlHuO7UciRo6QqEKQul2E6dQ1ZPvJcudEOmx66p557dTclfaZnHFScY5
mLXdXGl6sH5aTG/6xEDBvi0XgyDoDq4bAro0OZiZrJBy3vbAQ887F5YOIJfp0g4We6Dl5cel6SUH
hQzKCskb/1rOzrVrkHIny26nq5S+mLlcZpP3aC/Wm43fmMJ+8g594w874npwiJm5UrdjhZXb0uTe
6nz7oBN+Rm6417Yho2NiwzM7Axs2t28juH8s2Lb7KUn6p2pR2XFBQxELSIqI92QGM2BKmie7Hr5Q
I8sryEj20evcZ1RC+WOLTOu2t4bkCjGruGQZyoBd9wa+asarPYTv61rRlu+axbzx19n/vGh1fsh4
V285+8kLmdXljZkTZ+k1aRslrrPszKwoojGrcTQl8ks+Vf2hyRv1DdaiwXmF6EXHlnpoZ94QTaZq
XlqZfib9hns5qDuFxvGQ9o59XjmjB2ZYvybi/AER4/Ps6E8AjMj9m2AeXRZlmx4LuzPdyMxH4w4a
7XwGyd44ATDsY7LZ53djrr1zlKrJEfvHwPlJGh3nIFnR9R9zYZyoiHkTR6awsB9Jf/WMrjxaHh26
qK9GTqV9ax0hwBPFl2sGGHFgyU6IpkBey9YhXcGCSkcbmdg2T3VGti8TsJYUoelQEHWo9IdmaWbu
bFd/46hH9rcyrR38My+/8IRxUF4S+0lGaphazDgDuHFuy6k5ApWhuxJ4iffVMUSzt8jgiDfgvxnO
HC92nHs6cEOdEZEVpmIyieB4Wvnm5S4LmNflchSzrZ1EwjQmFIP5umZZO+8cf0joSWA3ywaq47hZ
5HSVtHN6pta+vhX5YOx4rU8os/MiKnpOv7rTLXtNb9Z4SGf6WDAYGxjlHkPdYKWRh9HmpoEItN2x
8mzA40LIsBNWKVJ2K2jIWAVlc1mgGvjWNvZ40yXuxOSlJkSZr2YP7BASM3HmyBfIFxIgOIZUhuZa
MqqkAT9pffDUdH2w09jnvygAh+fECk9U+to6nJvMzeWVHFx5mEBAxV4DXolqfKyuZZ7YX4GJErVh
TetxtkF2tXVyli7ecC7Ax+9kluOVDhiiVKK8wsbb7FxvQmML96Hzeo4KVqFuODsFe1BGzx0MvRBN
llzYDTi8Q5KDqYCtIa5nP78sdV3ESz3iiMsW0oXh8Oi3jWaqHWGMDDJorqvYku32DGHiO7Su0KOs
0VAGjI/b67RfMwLYJ3Uai+SChGCCeOspD+XsMLooyQrOgekUcQk29l56ldwzV5mK2B/X/ioJijtV
bTGRnZlcaMyhny1qj0iudX3t+GSVL4NDcl/BsS9X05LS59BTIGCef9GWlnEqEAJ8Gwi0YuJlNOda
nxJrbXP0YHbxLet960ScKkBTowyeMrpsE0s2zJY07mnddhspd5zvMr0rHYAIhBUykfaPC+GnIoJq
SWx93dvkd6V5vPbufGm3GtB095tZdpgzU0xw+7Kabxanr2FIYt6IOX9ddikzA5/4ahrnIzGwVU47
pYDbDJoAcyaCs6uJQVtcDrSK4P8mxxZS+bHHJXaezgDPBKfiZ6Fl657ZETIZtr/zbgR+GLbBMO99
jqZnkF7lV0TzIKmI4iOMDBtlOFWi2dHRny4nAasCBnJ3Z7vTrZqI4EWqek9fuT6NJkExK+DFA9OZ
MWoSBKbOxNjOKkx19Fl+dgO4htjLm/y8MTTrGnadu9lC7Qvb9eGsBItC7eXdkB4WRPTfotz2i3fH
BjgK3Uc/eqQfFb6VweHB8yYIIIdxTEexMpYmHqxpiaaxrQFMZMaVMZfPxehkF6md3K01c50J7BkW
gRIX6Wi+1c3UnPU2HTO4Dk9yHNWtGNdjmXJZUDhvnSCZde2MEMMT7GG9oIRP81tPG+1dJsfhdvCH
no1t9f0rdtL8aRzYPHtL0OPJ2/ZcEb9NCIG4IHfafU+sXl72c2c+gdQL4O0nCZUCM99VkCIcy7x2
b1KTaB9YqAUDSDGTZgKjKCX6ggzQmmzVcyfIezqH+YtHyy3qzamMLZLWCDvFnmQsgqIQJj1rd3OT
GNWD3Wt9ZBo18a5t7hyswTkztSW7L6R72ZZ9GTlmt1MeCeKWtbzkfeqGyg3KUw6CZk9LtokCfdw7
0rtnpcsgdeCYZWwBuj/Nv8luWGNOem+0DL5UiXoAuXVLt9K7LAv/VbrWl2Vy04cmSJPQEOZl4VcP
QEW0sypLX0p7Vm7EL4sz8C6xPvkZkzdCmMOKl29CEbQv2nE60Z5tvwMu8LA7wzFLlLOvaPnGTW4W
kYeOGZvCek+mtb9Hd08IYQ8rWBeQgjP7hifJgHHpLmWpyztJjzxaKnZQe5DMNJvkTYOpG8p+XiNY
MuHid1wWKSjYVQGGkg0szNVSkjVPKkIKYoCZbJFeFG6iHRy32AvDpbPSjie976vL0imrE6Z7dBfA
+0Krr2yKUd+80fFrhblNvikZJkTqruooDG/a53Ly96WonDs8Gm8M/E0G5PgXciQxSs9J5KR/G02u
dTaWSgdwaNNkrVZr5wnvswdz+Dh32XxtV9kZsm61FwTvntfSRiZXa116sRAcWE9MiK2+c5gha7HA
UgWmmDWyce3YszX7QsKXJNmWqbShaPSR2KmY+nuDvydZpXlWPVn1dbZeFPPsvwWqeQYv/lVvV4xA
LYecEH0wsfCmPn4VxVb7elZ5byqaRyE8IF7U2emOtSR++7QMjR1BrBlorCt6mcq28G6TrXMc2uAI
U/S41LKxQjxB9QAdaJK8ehwz10R9E4Xu7IzAZDnOGjg06PHYE0dtibte/9T23yYxz6ex8pGwY6r7
NE1jcD2nZvCqFSszhq6ZYA+XbRj0tJcMQ8z7uaALmTn2HRAcFdnSuu2K4Gvd6felSsWZ3fA1ZCtH
SVjc99kW24uy0XiZazc7tBzL58p9VOTFMC7PPldlu1zp20rnBTStU8LbDkFAKEpV2X4FeYQTLfz3
ornAykOfnmRl+OB1DCT4rR/W6r4QZhH2taMfaJpel3x8MTsL6b6dU5yghiVhl/HL2iE44zd9cpen
chHLvjaaaw7sJjLM+TBhLV1DMm7unMar9uT59J+IwuKk7JPtO2BpP+iKxDIbz/iBB8OfFhgi7FbO
S/y+ca/TAI2gKmIjll0em5mqgEfwB+xICzmTQHz3vEA7l1y5QzBTAuvzxWSWWA45i+OJuyMSmeDm
moEdfs2FjoD72Hjl0QaKEi+Ju15kK6fXVWfM47MurqNm3+MP056ouYeL0XKXU1VXyavHqCgCCTSc
of0n06non7tiOPMKnMyyYcrvBQ2pGpzRY82Z5BlIEWlGtiX1xz4b5YGMD+1ypcdxUhgf917XkOjM
WfadWaN8Xa0u33dEgPw9VvxHjUJsPPznY+/vJ1/P/66X+P/IybNxIf99G/Hw3lVf6uXHNuL2L/zd
RjScv5B0MSWnIwjPwt8Ecn83Ep2/fNeBOeluFhIbZiP/zn85efiXNvkSczu46ZsR/38aid5fJu5z
YL64HzCH0pj8PzQSUS/gPrW5CMgPoIof2nqrR9aqpdYsSpZEeOCy3HoSrFuJnseZzcp2SR9yfqWs
6f8goNhUXz82FLkyd4UWKt6MTSv6YU7vTX2Ra0STRWws+Pm9VNe/tq5KvJ2w5DIQ1+2CLx8I7Xnv
q4GMtB+e0L9oEhqbWPDn61tYEjDjwX1DRvLdIf/DwF4RasE4NKcA8LxGD9e8tK0IQ29z2IRdj6wi
5bttLrUZs75yeFLSILuv1+3D73/IR3WcgWSShionGYK0LfejXkFOcmKR6DHDQzwYH/xk8Rl742O6
VBbc9xiB6/wH7fxHmQiX9ExUccR0YfTkvfxZGjDqTdmSDgQ2PV+dc91iLshGBfgunak4f//nfexU
f78WTgekz7pBJ/bDC9bPEyZofJ2RWsvpeyXCas/mGFShggB56OZMl1c4yPSvv7/wv/ojbSAdBnFz
hHZ+FCL3test0KCLSKuTzr1y5zzJz4BFwYnXBLKo31/tX/yZfMd8PwYxukBBPtxSOSiL9A4LDd3s
OueAc+HnjrAkyWt5qzojOBXbrf79Nbdb9+ENBsqEltxmvowA+oMcdl7p+5ZWW0US2SBNg4aHl7Ne
/OEyv36oMFcxfwUMNFC//vK2LFlFsFBXUl6VcBqq/i23mRXv15kKcDSKPYwuwo7gGdZ/WCJ+fYQY
zlg7Hc/lZ5MM8/N7Wls9viEJX3JyWB5CLLR9mNTD+rbW6T+3bBk6D47LbCMDBh0fFwQa7kXdmmaD
k9rOCaEhniCqDH3AnpUN/W6WVMYxQWZQ/nM6oQuCY6X8aPFmbUdgqaPTAKmnPwl5fr0HaKxYJUEO
M43C7vnzPSAASzQw2JoI8qO1nOtJBREfNPR0mWVp8Ie16F9dDF0XVCt2BMBmHy620sVOZ1GyJsrJ
OacVnhEMaQGy5HgtP/3Tt3fb3Awb8gTLn+Www/0oUd/4LmS4DU00ZUNwsPKJt7eSUvznbPPfmtB+
fX1RHSM/3vTpeAU/Dq5UYsxNVgtamlM9XuaLVh5WNBkxQCQqeATE4lXX5uqhSuBd/z1X/bfX/nVt
94g4dtAmsrWy2Wz3+8c9psbJN0v+xtQz2d2GbF1oc5HkGrkmpzvYNCZbzz++r8wDbfrwYHN+/WhQ
Lgi3Tpjjp0xrbrS1BNuLJCD+/VV+We/QcWymvmBbG5gJbv/7D3/Z4OUE8PAXh3VnaDe+nSeXSevb
ZwX4sgg5k7w3+Hj/YGj7RXO56T1hC2CU4UPlqtv9/uGqTcfgxxrnISKuMA3OySL3j/SQZFj06eof
tXJdxGEsgLjualQCtPBLsiOyuqqPaEtW2mk60LxjgeZs/cOj/kUPuT1ol7Esnk/mu7/UMxBTAkUu
9EKcE4BH3+R0e8hdR6ShYTIhwkOWnyPxSm/oGAXRkq/1qc9HwWe8Fu8ZONYxcmYMJjvfGrI/fde/
fAQ40PBrA47c1jj3o1kO+czqQ8tYI+BS/nOnxurzCjcEf9VSZrdrXgONyEqNF5M6kTLQWHGk7ZbV
pHVOgfjseFN9xGs2enEgRvPMQ1U77exu8BC4lt28xHKVLMkFviAMlPkAbWAIpk1Hzs2a40XWxVvT
8TJFo0kw8h7+EBYapFkmQsHvQCdbLlDG0JLplxNxFO9jRdT7sU9IetxDaSinvTR9CkVzAVW4M3WC
6sUSDNlebN9WB6mVvil8GjJqGCrMdOZvNi7/HtBPkYY4R8tXtE5LpE8Ed8F3JQM0AtPL/2MGkf6m
KVZtCNPZ8s9NQUQrOqWR6ksRUlh84vA1X2W6Navd7z+jj8+FVZ06fpMR6wYi4o92dcajc1qBdoy0
q3LcV+hQyh2ORnf4w6LAieHDFwvLj///705XTFcOJvmfv518HpD3dKlPz53J4RfN1AJG4YBS6Z/p
2diEa9en4Vgzalhp7ao4V9ZNknUCoWoywjFUnXXhzoIEgFow1hNukN6s/bov6RdZs6mFYDPdgqlV
bkfsafQji00TDVBjTclJWgk6q6vyYE6VGXrgrzp6RdnnlRaHFkL+kVE/ZS4T0KncZbPUv0z9cmzo
6r3oxDihwEqK6T6DQySgXyw+PWsfDWgqTWbdi0Eajdu2t9uSmO3bJrGPJNrIm3Y1/RHofpFHGLDc
7pArPSEQ1k9Z+wWkRQ7clhcTg8exO/G8eiWrDB4rkgrfu51k5zB0SpHDabq7hzWmd3ECxFweNBqM
hzRd5j1YP2BuxmCsz4SPnZD3WesXHjqhoATLbOr0uYSMgJ2JHCt2nm5PUt74oBtegNh2Qz3JgqmX
WvJbY5SARBW/YtkZrau5GEt8IumqtYlzp+xvEx07amt7xT2Nvurd7jcdcZC2PQFPBJEQZAvd5JAM
4noIZGsdutLvJCLHPvjWMQdr+NSApSawnJaI0TTj/8ya6cSR6ziE9FcGGnlJe2s4Y3nCNZld1G3i
nGnK2rsdNvbOmq1zbr5OxqfdoavVmAxuDWJMPYjkdqJubXVEM/POYO0z2aALR0kE2C8db9QdeYUy
bHCiFPR3cSpg+LA+IaFFJUugWliXyZNTT+ZNpxvofFfzzchFvcsz32dAsWoGfZtlXIBtM2Qhs80z
L5fKzSHIO86dDAxU/usgXMWUz8Ltrzndt3nxGj8i9sM1D6M/GMUVRo5XL3Xvs7z3sX+Y03IYZ/qN
BF2Waxn6lvEkp6IWh0SYJtQYqd+aOUmgGHPmWBPMxkS2vnYT8U2Dk4uoH7M1lIU13HmlVDuMRy1U
nwplLWep5mA3OdhMXkQVs2r1dCgH7iD2OBdIt6bOYDipalcnRZJEWUb33hD5Q2omSpxxaClPRadb
ANlquHtbyG2+W+nVPvezWrmThVOyYgjBNqLZ2DHKZrjBCq0fynnSySWy10sxuPMZx2yXjzv7NFr4
FJq8uycBU4WqnMJ2sPapvj51ufOUc0oNuasOep36tMwY4Sf28XBi4QrNdJKxq1XFnv6c4ezWMXDe
yEhfASQ10FDj3qrnaxrDYwL8gb4YHM4sEiQ0QvKat6iBuduNtrBv0zZ1H/3UR0xpIn0enfSxhptz
8gJxL1vV3jJbyt4g+VanuikvctU/BJkjYhfZW9g5X+S8fim8rsxpJRbjZyqdt8BmY5u18Ws3t/ZL
vqwe77Jtn0hPYCw9VndzIK41RD3nemtrz3myXjuzR7SPyD4Z61tXZ4++CN7SCQHF6i9nhDldskCh
wRnGnaf6Q7uiYw7ctt7Nvf1JiGCMwFhfG1qfRZvPI6/XR8tTc1QRHiQYddUCEajhbixiwzo4S/Ft
WJxY+iY0ePlVT7PHgJlRSHCoG1VD60e9mL+gwBow/sjlldrubrbWBx8x5F4jHyc0DRChjpTAkeqq
DfNeXEjer5I+JnLtuzYRPh6isb1owHd3BkYHXOUuU/xcxKlrXJf2wtNZUZOkubig9CxD4mpo8UgX
eFqzaFeVovVObDToLdu3uILunM1uqsfMu4DEVw2pBIiRWmE1V7UR5KFH6EeoLOlxDrKOWl1oIcal
BzF9V7JDdmdKt5v5RobNnF5KcW9afD8+mT/FokeBmiqq4OzdTwEGULk5PpJ8k9waUsneCooOBFaV
Nr+p0lEvjjLqs4Rv7MJuVhII6mJvyIyfjhriqMnxmuw+LRo1c77H9qUi6DOP+jKer17X7bpgO2Bs
HFITKfYs1xOVxOXaj5ioWlp1qyFjgnHtXQnylGbqC5mxZ0jFE+xk2Jg0m+Bvm0YRXZUgcpzZIiw6
I3199BGDeeWjBxeIBrih82CQmiNy0hD3DI+5MvaaI25Laq+QDsXM8He6Ran8KtxljFhfwe7BVNtJ
LX3tzc3DbLIa1rWHL6ET5DVqmCYDsxCXuZSvZtqdES7pnwXKatAE1N98bYA73VTZN46GKcCyRN/h
PUjfVLLW58xl6ZDbQXlvO6p8XJMNtw/fkMpGW3e6RMEGj500OlHsV/L2qJgPcjJRYLvmO174lbeO
U//QLxkyqto/Eb9ylxr20ZjG+6qWF2qQd3U/5y/z3N6CKnQiLfXg/En/1VhKsWuQGZ3WsTNpLC35
jgDoIjRaQAx4s8NUZVcrK/Nd1453utOkYTDNB4sDkrbO11bbprzv9mNTcLDwsUL6rbjJi/Ss1ZyL
dR5vzbRlkRtGqP3FVeHJh2QdqTbplRyLafzWrArKoFwuUmGwbiDmHc0B6bZAkGNr+jcXh/TCQzGt
c9xtxCeZ03nR9MSBVKZJ4up04ffi0FYNCSDm6J2SnjjMmrcf68fW+98eeKU+eWLsY2+2D5g2bZKX
6rS40sW0Wc/c0CSu6zFQ1SunmjS0u37SwsJs8MfQgeNdXFEQCW+5aknWUF2w7oCCfGLxJgw9Wz8n
Y5b1jBXZwC0XkR+2+gsjM/VLey4ZDDF0d+qWqZFGw2L8VqVeG02kOkS0MCrci+USphhsYH4lQHpW
YobTZkkQqOT7Mch2LfORlDgpywbEAuvqrjDJabVq8S0wVR/BqvegRdRveoaRg65AsPcHJhp2TaiF
jYayH61reNW0ZqaE7Hmit0vmtskWHlv9B3vnseU2kq3rJ4pecAEzPCRBMsk0TC9pgqWUVLAB75/+
fqw+t6+E07pajfGZ1KSWgkggdsQ2v/HKr+Ggn/vQGx+QH+mOMrT0XRIBIDANwlirHvrSju8wDHa2
XQkUqVCBr9NsyFR6o2UvOA0dg2HaTX3pW5V+xqvnzgFzpzG9PAR5DoooENqmSjEIaANglVn1Pe6j
b7aDFev1XUf2/CI13Fum2XJuBlmnIFVq/gVMon1tZPoujUokO2b7UEbxQYAj2cuaaY/OrtOeK2kF
+7FqDrYp3gIquCHptso0LvoQnRTgMhAJ5Y7uBraE/amJi/OsiQOyMRG+NekVhiX2IRYcveNe6DC/
air4nuTWXraIhdiWb3WxXxTO8yDVA9SMbANn87NTz7vKhLnEnDjquG2bQvet3rL2rVGne1D5F3qp
6PR0gHEMJPC3lZnZ9MNihs8dnwSdxV2RJ819AiAnaW0kmyPOezMYjt7ITohz8xBJppLhUD9XoCtr
AdzMpbdGyPEQqgjftdaFQDVqt5nQnozQubcUrSd7FGcdr2E/09L2ZCOqwrbCSbnIwrOw4vxQyLnb
6i0c4g0IxC8xnR8/AEN4vRrkDtnPyzQl59nNGSyP/X2fF9+cSYqtM+BaXrhk52TW766qLo475A/d
bOPxbjB5RVeldhQoe0PER3MKxGtMhYI8vvdhg4IfYuem16on1xYvMhDbFsDpFuHUv2IH++ISt9xN
7zhfgNjWm9gGyAeiTt905nwHsyffGlwKpNv9Z/reX7vWdTZB7ZQ+PIsXewD6FeE0UuTZfBjnMTnh
1vgCSu45ioRDi6N6ZJbz6IRjcY9IZo1L6/zFGsQJ8L6xjWwwIwhLPelp8JfTBIGvwvIi0jjbNsF1
Ym/DAuS8nRLsxryxlsw/JEgH6TzEQe9sGwj5eyYvj0WVfKR1Z28mET0UZUbq1UK5gaRdoXaTPUKn
4y6gpbTR7PKtgS6wrabyO0I2jzqke1QUJ/NV6C1ikEMrt5gTTtsOYtupH+aH1gFoKowQAESYIAtV
TcrZuFH1FQnaWyMr72Lus1OFvM7OpADacX3FMBc4O+7YdvN5jPvPLWi0ba4YDVMUbmdO1FvHi4ur
Y5CdH4Oo+CagtJzaljm/E8UPVRs85A2GVj30qxKDnENZtFxCkyN8YQ3pVq/LYaPje8c0W0+Qhp1r
QFk2JIg61Tdeot4qLHMcd+RE43DZaJXjA3nIbzOZoCRrGru5y7FIED9mWbkXOJjRneZCvynQOtyj
+uvAG9eFD080vDN7XEbT4CYawPNopviM7KixtTNx8BRaxbk7BIc8E5cEBRO3md7Cvn0rYF7DVAxv
HCRExSR2WgubHt+b26JtHovOQKizrG7xHfY9ObXbdMoldxk5D+PZp86DjJaM1lbO9QWs8SfgwQ9e
BxpbafpNDdsF4zHAMlmHVWHYvFqzeNXjSjsDFHwc3PAJlbMn1U0xFPH4s9ZXB8jZagOf7rbPihFV
AuNUS0bo2J+6VXk3apBUwIXsubn3UTtyRBXO3urqwzCOPi0N2KgtzjVhk9+7EqkthtL5dGvUsvcr
AGixCh51Kw+3vTOmNE+CG69Ue1MNbypT7i7MdH8EQwzVx6Vo1v/CbPwauiUIL2QNfahM4FIzGMTo
fQUGGJWq6E2XctVIASknw2DvxVDXHTy7wXuldmyfgRODHoOHkyqEfEvojAJXjTIDCqvN9zIjn35C
RZ5be2q9rDnKtI/uKhzTHzFCrP5qip6zT9QNGWRlxuY9gDP0bPW4tcQpGGn/bMNCGt9p6sg30avx
CCxuuG+h27SHoe3Gt6qQxQOqNVqw1fRYZPtYdsYlKEVw5bb2gX1TmFkGoRma5I6QcqsdxoadX3b6
S9FjHnrboZT7gtBBdEGBKNx14fSAvtGL506PaMxoHyOI913lfuW4K7fJ9GHW88OVB4QQg5GcbOyF
uPojkCp75JLbzyMviB0GEguRB5viN+ofpYHRmkNrSzTUDkl0F4jwZQRZN+c89zhmTwF1NFTjixF6
j/SE8+1UD9xjngQ2ktEFQefqzhhFGmzDoAk+JJgH4NlY5CZOuk0KbRvMibubKuujql3HV0Yw3GTM
iznaC+hIYTCD0BbsXRh0XDL1EJ5mMwn93B6LhyKvz33Xv6dxgxVkpXUvtWN8zt3yzXGgLupodO1G
TR2ioKFHgj/vMRmloBYJdKgXyXyOvZYKwIneo1RWdCRrrT8qDhXwTxJkiJs9qzL8ZCgil00C+iHl
j7PQEt85WWtuyAYrBD2KHJE7BKQpRsMqMndRDzJchfnRafobYVZPcWc+tHMR78B/BWdG7h9FmhSH
EFvD5whGdH/bjV3+lXot/Kjy2r1kZVrtocNmT2Fp0O1F3zqeWiGZLwxPNC13U+ieosGeL2PfFHi6
hnDbOpuDLdGpsJIoudXyUD4T6V+berzEZPkPsAWgIrgevgYJ4MTXApYijTeGPc9TW883XI+IGHDB
vpSK2i+b5+TiwKA/ObP3Dn9NnBAuuoRm8m7xQbBmzws/Aqn/JmxsqWYSODDkjashN0GV30Vp5A9R
q169maaCHSv5rIf4rda2HiHsaLo3Y1t5u1HaAxZoXvTNRVH/m+xl/9ahBbLJWuut0jX3HMUqw3bx
atMgx+Quc4OelILJOsIU2iaB2AGimREz8J7tWCJ85g6NryFwdtM14zfQO3d8FqZqA8qIIs52tSwf
h6oYvpYRHSlCZ69Gr6L/ZkVnRia5X1eluukhpt+gQ6+OcR+Ux6KU/SuEX0jCtWd/MkB5QXq3ui0p
lb53p5400RgTKCWF90hPCZ3hrnN1bDmD9LmksDjAX/zmFpDiAwH6IRHgdG0nfS2xPgBb5fiA8MIt
fCtAkZFp7jJI58mBde3iOaw1BMuUYdd3bTnTqjLNXnu1ZMAtYJRxiahb8pnuyEQnxdYA69pSPxvx
qB2gS9M4E1O3jdrugnc0LTFpZ1cocL6DMg4RGB5tv++1ssF9XTq7EVG7msM8EzfFZOO4qezyFIeW
GDYghop9YZtI3rlh+OygOnWXJ92tUAaWaqbMPmcwhj/nTSLHjd6gmqxKR/tqRGm9vwqb/4ADxxvR
zbFH2Ciuv7ppRR3G7DzDn75u9G/ltbtMnVShoRJ0ZCTERmhtR8Td2XATjLjNRM5HWjhOQCP3JULe
NI1ckJoZZ5clnEd8QfIckqPFhjtOdU2HQtCpJn4H2WErlXhfZ62fAEaVc4RJWOOGZXDSo7gubnoI
2Dmdafq5J73VY+sH2tk90dl2dXCVjs/rL+Ag6+GT6dUc+qglmeHHlew03mpza8dXiFkT+vCKsrdG
tX9PImyOta65WkQnhltqW24D5o8T2X1LTg0tocJgT6Ll7tgF5Y4dxs+asuyPUIX2paLQD4/O3yOE
ukqb5IY0dLLIHPLm2Glx6T5mPdncCWkZx9wHaLEMx6JV7XthZ3q0zVP45scRsZqk3UwjmAIaII5I
TpExTvU2mjrTjEDAjtZ4GmqE2+/Nyhov2dQl9d7sNBMTwt72tuiGBtRR9BrpYddq0j5UpbStUppb
/GgN0VgPU29byk+QcpeMx4B+7qpwEOO+Ro60OtKKV/12jGxN+AwslbfhioK67vSll55MEKmun9BJ
3dUo7VNmH/RZPE7WSBfWxYzLQd7XGA7eUD6NQzp8KhJazp7+TeDeoIrmoU7LPQw6m15wyXHi6dWx
p62M06Fh7Fx4ame+9ueI9DXqux94Kc1+6gzz5yaL4YPRgUQpG5rWTM+Oyoo+gz8NVDjtiNgG0v4N
5wRSjXurKMHlqi91hGXqVrMFo6Kw0dEjAeMER2hOoc18jz332Ivhix629n2BGuwm9cZ92IfVA//E
eqZNnr6YUBjfNL1Mjp0cP9wWz8skmhGYJa32odfBxc8qwzkVPOsmSR2XT0x70m9qM6dPl/aelx0s
rS3sxyHLXGeHZxYHAZY306GxeheKFJx0QsSulHnbOVr+EaJRAVg9iXvrVDWDMukxXEese32AKHFM
mpji3UJuw93lUUsBgH4BZQj1YdfR1cm8A5Z9Ez6EVQJUvEI83dtGNWQd3xwq2znnsWgybBegoe3Z
MG6zN/t+1M6OaoR8CNDct49GEQvHtwSwgiCfsbTR+1Czz9hAmMUNnzeej3qPzRKSuy3P7UCkCTne
mVEcQXCEw76oWiN9JDUew5cW1SQTSK3GUYAIF/+FqsT0CfcHfORR0sDqas6D29rycJ0fc6+J9tGV
JsTp4v6trIDAzK3S58l8Ts2h1s9eixrWEaTxPBxdJdOy2vzzmOjdpFNfetuu4ovVmIm6Q8gK5Kk2
dE2JoUYZYjEBsx3ApGeXRnxkZaTjgjrKzjqODHQx6+ohtGpKKTy8ppMsFFeelTYP7GHUPurebIVv
Ak4Y3jovx1OpHst444moOQLmNkBu08a4pBrcCbBjw3XO81a1jY6cStl4u3pgYhmSYN7PYR7je2r/
5TnzO1cm1RSZ9rmqzemBc7vFJd4+48eXHVXk4bBUdVe0B260uSnbgzKK2Y/mqNhCpofdX3nkPrk1
3EQN9hn1deA+IYBKbWF35vfOTcSeOXnwKciNRr+206JPCp3+AUYqaB2q+bpOjrSeSSL7up1ucwwH
yN5i9oKE13rGAYamT5TZ3j2Q2/FoxG5DdeUlknojD/ygSKcE7s9Eiq4gyL1cRyn7DpHYTyNIY7a5
6ebfKpFOflfL2xCtjY8x1KdHAc75sW/iIT4MuOZsHbyMb2ZNe+4QbdsIqcV7IBk2DRuMmul1NcF2
qrxmL6A1naDVashGUHkd8OyG4S2SXeoF1bNRG5QvNOIs/hKs1anz6i9IPgzPESOTL2mcDzstw0u1
zZHKRs0x0zdaIXinE44Dfj7RypprzTrOmNGccj0YLw4l6cVh320xc3i38hmOANNZAxUJ12FY5rQG
SsHW9JoyXH2LMOR7THXnk4kI627QleursQ8eg6ArRz91p4vQoR2CzQXYb+TlnVvXDk361n1IvW7A
PJs29kabspSJZJP2N7XXZgfXBrQ9IGR/KPuhuNWHvLk3A62D2oZ6gIKyh/bK9bSrojddC8yzU3Yf
dWpkPlDCGycOxttprOwdN0Z770FDPgEpKpkq1eVXJ0bvdadXBkpfNY4bAKfheu2ZIJo+GndBDFHZ
tD46EYXdVnh5pftNqthhKeJgXysnTYZNEgiD+j6JLx7Duk8RXkGfhszlmjC1R8FKd6Y+2w+dyTSI
3CKfT1jKCm83MSa7H8hCEB7M+++WrJrHfI6ai6gRrdEd+kO6PThHOgeM5mRt0hDSE2lF27SYzc9R
NSOuMLmVbxZTft9YoXasHWb/sIe4mrd6B4Qbq7bMtwHnhBw8c/QlCiA4i6hA0aZlls3YtSw5V90O
8Bakq80QGSi7pcZ5jugN6mgD0A9RCAYPpdTELiktC0hA5D13kGF3E2DNA/NHjxleFBiHKDOoyyGb
wBEb8nkPTai6C0VffzhTYt5DmvzRabmHHEw131CuYLJSIOSyM2Fs3GC6Ot5UV4KpxL/srF95p4gx
yYNVQV5G6wVy6nilqZZNCTsq6KvpDtMJ+ZSHA0nHlec6o0V3T5PG3aQwYXs5H6nR4n2jdemmhC0L
BES8THbePtYMwkha42LP1gcN4WnJvspi873RJdWZFkjzJpRsQrSKCucpuPJ43SLJbry6945YvGOV
kjg04WJvl7hacSJab9I8mj8DnqORHdJe1DAkeRQW7GHcUgaq1iZJn+Ev6Z8GaYT3KPChnmgaEb0a
28D8wntLUbKlNFQqOXRSj3daAZQA9B3ahqmnKNsa45giyXEIorS7zGWXkWFkkIyYavwwcbP9jvbd
jwyzlG1ddd3XHgLCPQzEqtmUHYBTp+n4HcZ4zLbHrXYlZ+PaGJHTJNlpcpq9e2XOM8vew1U7jkGO
xQsyKDREYRUZQ7U1nbjcesX0uTGSxAc38qpU+k22oErwFqaoLa0N/PLbQnqVRaYAPDDABJAelZ1i
lGeoFkLbNbURAnI+XJAtvZPxNqXihlIzRk90u/PzqGVPPUlz76oYac6GIkJ0TCCxTPROxaixT+Gb
98dQiSk6N3UV772+D8/AOlo+BMehh3v1baroU2X9/DxDetgho9P4/RDq22xoQE5pnh921oujJR8K
eBgEcT3cMQP0Sbv011ZPj3TTk5Pypi9lozc+tBP9hyi4imJziK2tbU6vs1sO+qaMBxCCqpkntYlH
NzqJWXnvOLUpmpLOhMB0rCcck71qEpiv1ATdwCW2qWQuzhlydbuiH8QL4lTtyeiG6RxyM29q6LRH
j44ZffaxeWgql6aRk2HUY6vo7KbIUEbgMu/drKRNTmd5QrjiQN+Q+oNiC9a8CdDP6zFbrlT5EmsC
dBLnqZ9nSqK/CZ7Imo3En4RydiX9lTuoTrR7NXW1OtSbLYRED/u7mgtQhvIq5jvdzlNXvcqA+lTR
jfwkbHEzTeJUTJ1moHRXFLc0qrdaW3+JO6kuXSexhkogLxloThyrWjSvgWvp57rS3NsirKrvY9Zr
5xjV+7OuowAZmPhvizDRHgB0icDnKGOwwGTsEXYi9g5too5YxmsbBJxIF4s5JkDN1J+y3NsbCNC0
jCZke0FOUty7CF2dQ2r6l1KULnQ5uvKZTr/LCOcrH2zKiifNKL+iP5/fNhk3IYbCfXF0ysL2Y2tK
tijvtB9ey1A/A0O9oa7jZFbG2R6puu4mWtlP4RAxDJ4VttzbnnbuSfS0E6/Z4ntfFihbVJDfAs0Z
D7RD9JMzZPDMAv6CvAZvlQx0L2H9N80JgSWv3NTT5J4K7DKvc+3iy8RJMx6Jag8CHG5VuD+rcRc5
Dfq7bSeK4zTqnAEx6gAT6LSjcqYW2bORaMORu34ParJL2hpoue56rU+bDd057TzWwjqFtEuMLbpq
UPNDQ/srcifv2NakY/0UWdprKaHKD5YlXvO4M+4QKqhP6Ly+J5Wr7kaqq0czkfVJBXbxJBQ6qJsy
VOaN7VRdTavcmBVEzdDbQROlnkduD46ezHxJTahtelr1xU1mQ0zf2H2o06MO697aiTaEFmSjorQt
oIZ9m8w86nzPmIPXqGrTv8w08BibCO4CF9X3bYv1LAAor0/Y8nhJoH0AefLFKCdpoX1KsxGNz0qS
/urNuW2a9MCBRrqWyRnIFyXjAMIX8bKmnR26CDO4TZsucgqT7YKkfuS+qIHTz54AwtEdMd0HuPuQ
Pq1Zr/U3CxgFeVOC4qGb58GWYtw2jzA8p41WKoTaxgjlhp019hKTuL5EnkrHqviH1kL9Sw0HVFYZ
pSfDzPUPsxmqU+vNnA/SHJlUmLgje4z5QoQ87opBBO/GPCMXR/9GSsbdqeQcG+L4Nk2d8d4ctXTv
lAKWeIT78t60iu+Wix+cViI46SV3hdN9jtnkNArH2NjGRdSDQ5IuzR0EYHZBWSq1BWQFdxqAVIgg
Qs2pR6J91AOBQq4BjZPRUYLQmREUBz1UsFLtSRX8TbZwQBy5SNTazjc6dPG+rvJDI+XgR13e3GVJ
j0BLlmpMqGAkgMC2N5oOoCWppbeP8Lm9MagXtubofvMcVPwRrbQOqtLbdzQIwhuvCEL0DVDpO3aG
URFAYB+oc8VmqsbwwvsGNgT87pyOyQjUFBey/QzvZp9GEw3imY8korbczUwqxNnTZvVylQjOd7Ya
0PrCMuVutvT54noIJDJACsV84lxlDOswJCZ5otXFCNRi4LPBJcpy/TFuk5smzEnP+X+a33BIMydW
lYaYDKgUapHw2NumWe+kNvR+CJZkT2dPdFv4mk8Dk8Q9tAJmQI4F5mqUX3pTSsHlf919Bm4uFFct
wnTxcNTNMiNxcHO4oSg6foLky7iyLCznUy0F0EAHd6G7NpDJedBGnoN8L2CuRakcdlq/E7124W1z
ODdFwjfMi6u7Lk2B/z+WcymRBMISYI6NFLqDWbkD5PtXhCXCMy1SQcV/o+dnt8a5flC2jSgehxx9
GFIEzqxrwYkIxA0u7O1XZvIOs962qeHDeBTAR1wJMnbsiDfS9TQcLx5DR7KxZMzTzdyaHYqz0DfF
D9VODGDSrlDDP+HC/8vy+4Nf19V9/vcsv/+qwx8gIfKvP/P8rv/knzw/Ic1/oHGO3SJ8DQuBrytR
5p9EP+GY/5A0MuHPoNvuXEl//2L6CUP/B/a2lgZRSeNSZ/v8i+onJDRAidY9FLSr4TgkmP+E63dF
+P4/vhA/hNI7v20veEIWPIegYKTmh1n3PnvTR9C9/fQiLv9c42fFrd+svORwZBLZB6tjZVDjG1TW
gRm6f4iq3y19RU7/BPWHKdFa1d+pjUehbYpLppti5doL8kLZUXyDuUx9bQAKoNVe5E+IV/6BEfC7
J1+QFAJdd8ih3dTXoRsXcks3/Q+o8d+tvDxgEi0ZJxc1JahX/Yk5X4fa8OQ9r/uY11/96Y0bAdY4
uYP6ZTnQlYitZAbxab2vW9z8dXFnipzBsmHFdQoJxzBvv6L06K58L0TXz08+Y/9gVQ6VvtlUmyCE
g12Hx3XPvaCg8XpLYBSYUDUUn/eNzLtvZhIzx1m3/CI06aBWV0p75iduN54LtHhAu4k/6OH9ZrtY
C4YVI2jG/BPPHhnfKgZYdijXBdDVgvDnFx7YdjA6CR0mau2NXaJIwN32nznr/eu4wqnwl8Wx3Erx
93VSBEiqBwQyw6MsR22/6oUviTBQ7ArKWXolXK3ZNwYfV/i04f2BuPi7N74IUCuz0hE1LZL8T6BU
wR+se+hFZAaupK+UsOzQlDnw3irZkn+vCx5rEZm0aO3Kydkl4Zgc0Es0Nqof1z75IjJxNW3LCndr
v3dCwAgjzYDBxVFq3XtZBGcEZeCqLJP6LvMWDxesre1Yf7Ly+923XITmrNQ8MDjIkCKJ1Q4/INCE
Ttuue3RzEZu20XWwOli9TG6b7qUoT6teyZKsaxkW9vECbc3Y6O9UAEy+zss/0PB+80auuqc/R71t
zhFaeVbiu5Z5U6RKfaW6M7+se/DFrVnZbgNX3Ez8BBLRl9rWrhYXTf0nd4DfPfsiMmelxRWzlcQP
KM7moUAcS4d9vu7ZF/EJHKDTQzQJfSPLil0g85TSp/1vF93fkkl/9+iLAE2g0LZ5ooJdfeXyWMPW
6L+ve+5FdNoOw/yIQs5H3LjZyM76bgIWXrf2Ijbzdk5EFrmxz1x9B0XzS6QzK1i39iI09UCiJGpW
iY/1JCKcNVM4tNF2qxZf+lijNtcCI+DBU/BMykRCJkvSx3VrL+5NJr8QHiUPnrAsGoOvSF9c1i29
CM58hJzg5ixdOzhMtKZz0hBhX3drGovgBEweAV9ncaRUN1LuamvlUy/CEjoNhS/3GQ1MrEANDm/b
oURf90oWYdkkBfbZKPn4eiWsbRNplm970+u6xRdRmQUCSmunQE8hHJId0HKb5GcHubVyXfZmLIIT
wGRbMulPGPi2W1e8R7W58msuQhOkbTdCAcN9VEA8CIFq0rx/WfdaFqFZAiIESwDhM1HDhxDdbSDL
al2yrC/uzEJzunGMzMjvzdF+SrQRmFVo3K568KUBZZBXcQzuI/avvVjE4SkitKFZdytfzbx/vjkh
FOvJhMGDr8VAe2l5f6YgitZtc30RnEGJbJ/bysiPW/zpXMQzIbHU6+58fRGg8MI9M9ZZvIw/e1Hp
4wKwLgNaak0IrUyS0LQiXvgIyr/UPcpNvVj5ORfh2QJGxSyCvTKGX7kr0k2AcePKF76IzMyN9aHD
DMfXMgO6fti+NSGwonX7cBGcQx9DQApZ3GnlBkXDq7HAupUXodkBGFbzxKcccJvGNw8wKlPJdbF5
1av6eYcjYWW1EQRTX7kVwE98sbahJ4Z1e2VpZJoko0C4w4h8Y+oVXH6kC0t60evSt7+Z8z81PmQP
Tnl0Wb3QhvssHX7AePiT/+v1rvk3vTdtEZxJUAc9VO0Isg3jAc+y/HQGzbLqi2qL4LRCFyXQCE8L
G9T4ztW1K/GxitaF0NL30qgxHNQYa3GklNi/XOzy07rHXsRmrdy5DUMn8s0YlGEyeP1jP7juytUX
0YlNQT5ADOMGAqk61Uew0usCSFuEZj0F3lChAuzj3A7HzPwYO9of697JIjgdB9SPuN4QKVC3XTTJ
fNuN6j+y+/y/HRXpLYKzrJiFF0XDBu+8ETR8j660a6x6cmC+v0Z+1GQM5HHP9nFbi4HD9KvuTDQy
fl3XgSjZ9nOHanEx3ZZZdjf3/pp3Lb1FTGr1Vdfca3liyM5I3q26KqW3iEZweF0TNTX3sDve2Hp7
NvGRWffEi0zWq9ocYENPxMz2SQ135hT/QeTr359P0lvEYjaZKKNYXAp4GiDRYDaveZenq04QrLZ/
/YRosYSMZvmERQay1r0rq2BVkOMDv1jZgm6P4UbkW9NL2IG+WrnpFmGoZ7DH64Yw1C39G6oimxkl
zXWBsvSrxFspbEF/k5KUQXcAKg+eaIDZvGqLuIswRM08bbTxuqkLUeNlDgPP7cSqiwaviF9ft6kc
E3ftnMXDHNCgW+q3kZxFs/LZFwGZeXbdJx7Ld1dMXx+NhzYU5spnX4RlGbaw/wryTMDT1fscwMXZ
mw7A7nUR5C5iM9S0VCQhwFk0KQB/jthvTMd133QRnEXvRFnfED/wno5RNuXbWKHQvW5x49dvWlR2
78AH45uqg4M8xDSW664bdxGcQB1lbBkEp5lDxs/n6gCEK9mve+xFhKYqTRrb5JSdWkAueyfE23fj
JB1j/1U/4Cwuy1pTE/UOPwBGaD6nWfc9QZbiad3iiyjtyrmEK6FxbukveN6hv2SvuyKcRYh2QWaA
VeKlg4W8kr6bre2p/0xb7l8JhLMIUKeCGQDOLPIzjCqi+G4Wf1Io+8394yyiEwHtlj4Yx1bqNpfM
Ffrexqxh5TtZhKYzzbqBXqTj92DYbnEixdKNQcS6NMJZRKetlWGq2tnex0kdoulgoZozVHLl6ovw
THM94SpqbbgppQLe2843yAJNq0oe3Cl/DX4HRaJRb2NOwmDogbWGkw9qalz57MsYFe48DV5t71Ov
6Y51CAtvpBhfd6DbiwBFARPlsryyUaQo1b0nw3mXTcmflNl+syHtRYQCaMWNKOTNtF0q0I+Xajvp
UKdXxb+9iFK084Q264m9t1MckU0DKnFtuull3eqLMC2DJAeE4sp9MKJPk2kumOAQtYp1qy9CtZjg
pQ1TYe+VZ+ePlVWZN9g1/UlI93fvfRGrGpliNc7l9b2P3aMU1YhLhfMn5ePfrb6I1RiGoyOt3N4P
HWYcSd+6nxTMqXUX3hXd83Pzo1ZzNKZdZu/xsE2OyNSal77C02nde1/GqlJea7TsmQLxmE2upepu
MKRYl74swUEihwStObwZleAOj/ZPBSKmlWLdwy8RQvjrWhB1WB5p22KPx6q+U1d616pXs1Rdxu4U
zeKYTYPz72MFZegWUaZhXT23NNB242ZGGJGvSmsy9EWq60BWe3fde5eLWJWajiNVyCkmrbF6kTDz
/sLh2Fn5Yhax2jVdoHL4hnuYiHA2Cxy2UeXI1p3vS0ldBD36umx5djNKxa0CVLvVszjcrfuoi1gd
kykaUHyz9zPavT5wJ6jGurtulCXlIlYT1VamWwZ4rGDOtq8GCoM0s+W6+lEuYtUCjZXUFrd2m6TG
HpGk1m8sTGDXvZnFvTqi5B/UmHbsVW1NiNJo2dEJzf5j1epLuFDv5uUsIeqAy8WkJgWrDjvFLNZ9
1SVkyE5RHEocxX6XvXEkgXTxRJzSdffqEjPkGXWTRz0anfokuvux1XB4DqV4WvdmFrFakRQUesLN
V7SGfEjy9MMYZ7Gqty2tRahWoe7lDWTE63bPd+Zg9L60imxdordUfZUdZ3vV9SSp0roYTh3foelg
r9vtS+iQ6PFokH1j76PGnnYZBGG/nDFQWPfWl5GqV7pAk4fDXc/DWy3WxVGbEV5ZF0zWIlSnJnJb
/Je4mWyEkfqgsrCf19uVqy9Ctdc7o4N7L/dwBOMfnlVYh4Ie7J/U4X+TzyzhQ6GWVmCK6WTQItXR
6ZHTzYB67B8u7SuY+d9MLeQSRQTj2DOylFffoN7q60Xq4tikdUcnQLIOpSoUQGTTYHdUnz1dGYc6
TYwXTNoQ9ln17ZdQo4FyoRQFdy8KucmnAm7eX5k1qHUhd3Vk+Tlf66whwlEEmh/cjPRUw+8Celm6
fzjprrn8/xz5oBjz6+oZ3npNgxb8PukRUoXJM2K0oSHiumm6Ktul/QQ9qB3Cdcnn0sElwx+TKouD
NbKQlbUaA32EEk76ug+xuIx7yG6ICk5yjzN0s9VkY20HC2buutUXIS41N7KxQEQCqgnVsYhR8kA9
ff7DNv5dkCwiPLrC6p04c/aTnGyqOOEiG4bS8LpnX0S43sI9ChPSFA0Lqe9j2aCUEObTy6rV/wcK
CQeYXr+mKZjAGL4hBu9Y45q7Lvk0FkVur1XsZEECl+BSlu1E4tQ/yrAw1mGopLEoc5FLqQc5sX4z
TYaFejMaIUFviXHdu1/ikUZRpjmlLoVuWLbv6IDHt3NW9H9ou/4mgK/O7z8fD+AQ+9i+7srGTPtw
i1nNvPW8wntQqIntghQ1CTQ7pnBdEBjX7fvT+BlhagFPOXX2plEmu8aqy/ti0JN1PQFjEcAgE5Bd
DOhShbDiMV2FPk87w1pXCSxBSjYaLKNWknfBSR3gSV4tfdVsPa8LgkUASzYMMjPkFw0UMojOUbuf
kVdcBbCSxiKAcZWvU+Ts6cUA5sBVty6aassZZAbr0qMlXkln8pyFHD37ShnzW+cG1l+oqK9saSwB
SxaIn7I3WP3/cHZmzW0rWbb+KxX9jooEMjFFdHfEBUFK1GBZ8uwXhAcZ8zzj19+POqejLYhHbLOi
XqpsM4FEjnuvvT4E0O7WMarPsZnNJ/awf1g614KltJB4K2HqshuHaXo3FEq/U22YnZhg//Trq/0X
GxMjtTWH74pX11uYGbh2cIs87y6wliyBgNEirWjtHRbTZbAPYNu+o67U0c4b8y+ES1SyVPhsujuz
6bHwp9hnp82FfeagWc3XpFa9o6oS/HCLZQQei+LGbVP781kzSl9tuNSGO0UUObj5Ygrha73tfsBg
eDzvKPJ0nPxtJWsF5V96L92drepk/2QLE1bTcN5K9gR0++3Xi6Bcegd7Wc6EgLKFKfMfEW7kj2f1
zFrANCMJd4Hb0u+YeH1EGIVlKniW/OG8n1/tuJYdpW5szy7IUSp9fXPJcAR0A3c+L1i11jA1aZRP
LW5pMG2TxhNFbr21kTKdl8hfq5hyGUxUMBfBbtYbmOVWOyBlqtrzFpu1jKkUVmK1OKEQL6Fo3SXw
7o246J3564dF6LdhQ4m3S6UwQ16mHVEBXKAuK5jKZ37X1XQF2uo6KGACguJF81DhV/mm77TzSvJM
sZqueUa9Upg2wQ7MSbwFySTfdEUPj+K8QbnaX+MIVIUTDQHAFCG2mtSSb7BJu+/n/fpqf21kO2PX
VGi7eES0Z2HGsjMxMDprD1FrTZM9UROfQH/eReBmP1iyzPxqjNqf5zy7WouawLFKfFdzbRfk87TF
LDLAGVbTz1rjIa09H5I56OKkdbNgF7ZZhkPonL61ZSp/nPfsq911nkpc10iS7TKZGbeRrtXvo3zJ
Nuf9+upwvIgo76x+1nZDPUyfjSlM4TKI5aybuTpQVH+frMoGcpvipbYrlsXYjVXyJg7y8wJKaq11
CnDPrFscbHZYS1VbHcQJztlRdNaxAN7l80cPBrw8tHTQdmowq22nieRiNHBtPa/bV1PVCCTxzAVf
efy2w2VfZ1X9TgZWJc98+tVkDXMYQFkotZ0OEAnBxjhW+sboY3HehFqLnxIsE/SawMEh7G75OMwG
n6SK4/Mm1Fr8lJp9MbXgSXb93NTXEWbzexVOp+6Dh8H3MqCj1uonTgGGPTsmq/DcZ3uDYimcqkaY
4K9/2sO8PPbzq/laVVwyZ/xNdkCpzHAT9HjDUuLUg4ePUixGSss+Bav7pzdZTV4kaE6Wq0nbze3B
7SWUBtUlAMBef5F/+vXD///bTgu1XJAFWliS4URdCXzxvIbwwlmHSxg0q19HC+VqeRhetKM5qish
TcjbxHSas64NylnN3whbr25yRH0BFCXYEdbDdbNqz1wd1pqoTjMUgbSyvSjTMPP7eUgLD9fp5dd5
Xb+avqo3o1insvnCBibgd5HZ+nmUJuctDmtJFBwvzYqNXLtQPWfXqMzGizoxzyvr4Sj2/MMGkath
LGQGF+ZcDBEhCs16xEclPCvWpdbCKIG0P2rTLrxMDQ3Hm6ogwW1BWT9z1K+1UUNblziWYjhgV1hr
D8bQ33RVGp43Ktf6qEW6dqyEga8o5jIazi9hhS1DlJ9XF4tByPPOT1xwAnR4fTnVYb6Rbnlwo5b9
eSvCWiJVm44lgjQ0cQzEoRYlQHWfyu68WwlosufPXqb9yLictMu4rj7No4n1H1TxL2fNqLVCqnGG
ZMzjvNoPUmVfTT2pflYdyKTXfx24MA95ZNVfw5tTHONmZfTVPpoxqr42CXQF+oXdAbIubmYj6jWX
Mpo2EdeVU9rqNh1HzbkwdCAoj6MhhZy9rEjgUIH3KyvAYZG2aN2tpmzsxjZYrkp7Z1talOBaP+LM
ByRzmqWnwcwzrqKyTys+9xK4YofnsEy/a5OsSsNbFOSTLzhIzfnEATKulwcLN+oMHp0b51B47KS4
MkOnCr/0RQ/RFh+mdmreibruswrfsA5UFh7oZhB+14xRDwMvxeks+amNWjeCaXP7KfwQkOKvBw9v
tQiv73JugrtSV8l0k3ewTJpNqw9O5+sqT4OHClyEdVuKxQGrlaD5TB5wWEsxahynUEw2bNHZbD5m
TZNFGO3zjfau02OyFHYDaE1s37Is5/2jfqn3C3bDiP6FFtWfjSqTMC9K3a3jzdgoq7tBJ2HA0x5H
zNV+5qrS6zdku2rxOe+ywRD+oOcxt69ymhy72RRGFGLSJDsHu7T9wG/WtY9RodK/L5kwo9obnTrB
MXKWUyDwfjLx78QHzUHO3wBbSUS1DYMxKN8kc9GZ901otvyCY2qaYZJhM8CHbEPMrMg5A7tL3mAD
N2SYIkrM1UBoqnLeHUyGM8g6eMHdJ1NejYbPBl8uF5E5m+1t20vyURBOybq/W1zT6LCMA2Ib1p45
LWF1GUHc0L7kspvbwotRBdp4AU9oR0oiLJM5gnjD5LHtffSIssEHtc9nKa/nJBsI2gkdXzgvmArb
TLB71bKw3UBn0UzyOIUTWPHB6kxV3wbM3cYPfWw40Qesv+uhoSwcs5MYO3xjolJek2Cm91ZfmtbX
uDWy5FcnMAVOdgjBFwOKD3bebDhWNCQToAjeSr+Y86DFTDChNF4Xnl7YtLst3DgMDrjXsnd+iTaM
JE6ACS7u0G2cvtA+a0sHuXHTRItcfuCdO2s/lbCz3KcKoqvB41W4ucpqxIDrupjTwwSz6y6qtxQT
ly7eg0U5uNO1ikupNzt4wlZXbDWXRVNszF5G5PBtJ87HR4N4Q//QCfTKX/CjrcRj2cRGtjOCSuI+
Oya1F2II+alPOO8NmiohGrB3WwDksUE0hynCwkwxzUUjmAxYw8fdD72lJ3/WSWtUB/vsXJ+vCoI9
9g11zq3x4NS1TTkvt0vIQJYFZUdPxVvXcDP1s+6r9qpBKHEjDZAdsrYTDMgxiNBjnU09joPknUr1
MfwZWpZUF6HtRvbihXKK6uAWumSX3owdBv9gNiYV4Er2GaM3Vaa3CkNcA8NkbOyYPFYZls3HlsVE
lZCAJ2gfPjrHsbzKkhBmgp8AJUxqX2WzNX6yNNEuj5oMwuZDO9gVXpIdhrsLkAqpuuU+0gN2bz9j
I9HxbB5xHAbyU6P1qr0SgWOMt7xK88a4tMWAtdAF9YdWG3g5DjX1L2rBqnmEl2JaXYViHBMPPIPV
7ACNBbaY1F/iogscucPncspczFqHFFvEtnD70PUWTdUw/cSMt9Bnk5XXfWjwNrS+yBmbRsNzB3Q4
PNs4jOpX1jWYP8dR69SfpzIv9dxTk6r6N4FIjOnbGA4JqppkFhWYs8AcGiyF6iruM0/0UR7ruzG0
7GlgBW1katykgy4GSCiqqImENQ7GoHgiGlqrf57wSBVbW6VwrnqNO1u2b8vQLTNoMKQ0drow2uZN
PSQY3XlpPEFbNkn52O/wAlTiO5/1YDXtTJByoUJR/+O+xc1cmdOujboh+7kkU619bbqo0xmiRo1Z
NpakxWT0F2lddVqN+UxlhXdWJLXaNzpzEXsRq47dxbYGmLJaPQY/IdAN0X1qZ2N/Vwa1iTsyOAf1
I3NUDtYpcUwn/MCxAJdmL3PSPBy8qM2Lce/Uaqkn1OvOiEU8ibCKZQJjvQIXZrvP+vCDcoGRXYrG
aMfPbTaqA5YS1+J03GbdVHfjphonMdxj7Gkmt20SgeqxQ/QjG92GqAmyCPR17rVlqd/bkep60LNz
bECPVvDVPgH5sZbynptAQjoFf0Yrqa5nuwIDMuptNV2T0sSh3DMM0AMXiLN1NUNqcfPM8XJRzvl3
M5tUDBndjYDjYX7cKFzo+wjzmJRC/jC6S2zs0LFUDSb1DTOprMh9cDUdeBgqbZrK8gqD3/jUAmBv
7/IUHk1xEYH4SZ2LQh8aR2z1UNfia6MsRDvfjc6QQjNz2xlj11uJC/RkeHhHZk1MqHMWAZ76hpYn
uV9Y+OYWm7o6XMWxlJZadV91TouhZzAvs1Fvl5GQYOF1jQkn5S7D4f9LoJUmB4ip6YzpUefdl8Cz
pZFg2T2OLoKuqdWxZsy0qeguleGMchNqIhihvs7d6DwIwLv5bei28eB6pKgIAPyKwUjM9a4iReZ+
YL0UeHsPKna1nTAs4CIXjVUNmLgW4Ljm7zPLZ3MdGHBDr5LaXsb3QNna4VaJGQTDpqvT2JScRBbW
AJyumY5L9GEaWwbIxmg7W4dsaMouLjfzZOTTR/aARPva27NtQHsx8sC+CBNXRo+JmxXN+8bpZRkC
75URlJg6s2r3xhS1E1qbvi/TocXQGJfVy7mYYuH67qAX1eDVGovTw6jZA0szMEhVvJVIrfp94E6d
db+IVAwHrExsLsnG6LqwaDcNfeKgbgylfbjWFj1Q2igsKSKydUNm79yiZOP3SjMyu69QUobwsUoC
1VbIgPOxn70B2UHyxU0rTEW8A8ZQftIHN4EiXTcl1x0vcPpFgxAXYTeEd/tSVCnzbeb4aHoDVNjk
2rSGxnogCy3ddzHINNDAgzL0mpAtQIWCYJlj8XvWEqbVlaNw2fwIVMosfthQvqCFqkJOLBSZ2+jW
D3Sb5TB5Rmxl8adwxsk5BBKicVKCu2oG9T5voySIQQyhJv/YZnUsUi8eRKTRgVaHyTkDMbbDCzPm
1ItLK3aJ+IFkg6npVHFgF9Jz3sIKGHJ1nlWA26K+pQdTfIBvOKEo56PMWBqhz+BeipPzgpvY57mU
aQrQ0Rib1FMt6Ywv+eKW7T2PYoJ3DPosb/EOhZ321sqVo2GXO1m6Z+dFD8HJTSEcbxJs2oIHyOJT
AxAmywzs3fk+HM+H0v3Q2dHUUODYhvOXYLEbwHRzpMkcjkwkSnUL4EAT92JOqkR6Ve0uKUDG0DIz
/OKTrEOfW89lCFgBr9wiLzjAqFilW+m2of0ICiDVKyzcTZe/nydkki/NnE3q04J9qH01JU5pfg4B
FqgfS0mH3YMjMIe7CBrw8GbSOL9cBVlhU1zHZXt0rrqibbpferUUw1bAHTZ7bwAFW14Gg0z6z2mF
XcU7aDNZ9IA1t4SVXlKWPH8E5pXWl+SGI3y/HWHZ5UewXNr8c8kdvdDhYgyTNXoGCcvxPSxsg+P/
EOKdv59BvcX2ZR4mGWWmcaT12KUHVW8+6n2amGyvaZh/xBx6on+I38UmfTBpAV+B+VzX19OSZ8s3
UVXJ/czFzLyxew3ezdD14i0UG0pMZNzE7oc4jpMBI18A5eatlrpp+sXAiCi5SwlZGLsmYR5+C9ua
OYmDcOCa1GDprqRiUlePQ1Bq7v1M1f7EVWvUhHlZCDxdsLaXTve+zIwu+j67jcPrs9Sn85094ifO
bMvmrsDqH79qqDPRWHyWE4dOr6osW+yTKgQI2IhokhdDH6fpe9MEa5d6Qzob+WVWKYSBGmc76CKD
Vd31wTCkF23SaRgPD6JwtPdRVYfGY4purL9g56snr9CNWffYFm1GJQbrrS+6IREAVfrA/VhURXYw
gHbMyscm3ak+TIUiekkvL0yCdoFcUWIAwYnsXmtHbK+9Hu5Ush1MeB3+4Ayd/aCF7QRNEMyTfZks
oGwoQZjc7I3MlnQJvXxh9XkP3XMywVI3fcluA0nOW6yk7a+FGCPrAcu3fEg3QQGULUTM7fTqIe2E
lQ/+qLD7woTdNsVF1eagmABdDfgcU4qMDz22CVEBUjG1hyvbwZx9m7d9GO5gQU4UQS+FFSCUhVB3
YdixXt8EQyoO9o99GafXca7GDLmLPqbdXsxd7/gG9+LszYC+rN330UKm14rA+MKA4NmsS7ug6OfN
ZDoO1BlB6sQ3LS2B7Q36K7U9GTqLuMYEPS2hN+dO+7m3Eaje6ZlUMxc9SpGsu7BqU3DTbdcMN9Zo
WNVeBXXHaq/3g9jHAGamGypF8YPwrKRT7te0jKtp58TLUIAWZT6Ai4U1fgE5VFvurKFVELNth6wi
qATDcPPbLC2M5Q2sG26EsJm1SRjJ3pxDpS3+YAVxcWCYzbaLNaNhafJEuOIfIrvrkisTJ2oNFkO4
n9gL8VLJyxqhD9nrr6+HQ/7p91chwNoImFFDE+2zSdTXJPnFmxQk4HlJpXXRFdQFrOFTY9lDmW69
sdXr9zMlAPfnPfsqfG/D8awLWY6wO2L9yoiy5NPhrHzi2Z9EZ0fiRNYqZJ+YMi1DLUr3ZRQAo9gq
aznc2VQT7E3kVsKjrAnIe2cZGsMepoq5E7gYP8ZuyiUrKUPzTcxA6giscuhaANBVbgNkWzUzFPHY
oczQV33u8BfaSoXBhVGX+PAnaQXtLcugTt/Cgi7aq3CI9YhhjQP3Nunj+ZQtzaGfjr3gKgLZ2JwS
Mbce967NxQFSmNtNl22gj79KAYbCT7E0OZUz/qdxtsohTHUqtaGd2/2AOZp2lcWlq5k+Bkei9N1y
IVzjmcGiTJ+og+YQCiWJOHuoAHVs47V5EbPHXgHCUDc7rdlNWdA2l24uDfPGGgIt3VQFNXIAuboU
DCOBgyYD1sOt3+Io1nVV73T407Zt1dyhiRypVKgCmFgcipz66iChKyk5DFKu09s4ASVtbrMJNohv
NBHMs83IumNcpFZoTBdD2Ojje/hq5EC8zBryaPIwDsdXnWssF/f5opamTsCmXiDgbkQwHyiIIx5A
oIi1qQVL50zu8CZ3rLCHoD62YxH7T1Pij3zEb+MfCOfKX91/Hv7ZD5DrTRxG3X//57P/dVc9Fu+6
5vGxu/1Wrf/ms3/Y/vfTH4ePpf+t+/bsf2wZ19183z8288NjCxDpqZG//+b/9Q//dfD47uYTTuE4
fP+2Ohye5O9/9+Zb/vhf/4HSsXv8+a//13z7/q9tDi2xe2x/dw1/+ud/2Yab1r+lI6Tt2IZEd2lK
Mrt/uYab+r8J7RkkRIRhSxwtmPogpbvov/7DsP4toD8bjmm7tq67Bw1aS2zz8EfGvy2pW7qDJMLG
dJyKu//phrd/TTd68B89J59Hp23a5Can65YwOaeYYp2b0QOx2FAb4fSx4V7EEcQB0IvNHjDIKRGK
+2z+/9WUkqT8SWmQDF6LxxyoMrJqcLc3BDRtSDPyq8Z16zLqRHwDP1jz6sFqQBhE8mM2JuUJVdmR
N1WSVnXbcB1prOP92RLnZWDNyh9Rfmw1bvKbSgcYK5vqVFHDk1Ltf5e6p1elLUoAaIcAyxNI4LdE
KezgyDA0CMBZ7e5Uvrx3E63w3GbaBMEAs4rT4GK33Ii1ogcQF/9RSuPv5pVJKkyY9LhcrYLN0Ghm
lmu8Knexwzau7apDw7+N+L+H0u+e8M/X879aMSlCkbohcJ1fW7SkhrQWJ8AskmB7DIEsK75qtMv4
ydWNSNP+x+vtrYpVnhpk9qC3Mi1M9qlzZoD91qsuddt6P9rSp9h/2rBC53stMfVwswRGSVI0I7Kz
sdLc3sHQsH6NS/41FmWxqwq9+nDiWQ5duPrCPIvinmzh+/+ivh5ao23rUaj8fBgqz7DIUkzxXZBb
fhgMAYmXZd6UQXtr8sx7RwKlIHv+NUzG0NdEfyqzemRsP3uaVaLMyVsRu0qTvqlBg13M9psIQnHF
fVdEf3RC/PsjKN0VWJmBxHuR51YplS1Tc5hGrbtnw32XVa1xIpV79H3oFaXrLJDW+kCX2bPeF4XB
l2bKXpELkxvsyKPLdAmqE6P4VFOrQaWCzpmsRElf2FG0wbTMJXBc3XZhm25fHzPPzyR/95wr6TYW
W9dal19KES6qZWnyq6ltttBZ6utR9s7m9VZevg+YXmYHC5xDamd9nEwpfVeV7ZS+CQIM5twywxvO
8j1E31MJ8WNNKQY/DpE2Idl1YVLEZwoKBd2kzZbgfVyjtFqc3PgYtkHzR5qQQ9/hasCIY5+Sjv3C
Dqrry6RuXFH582hXF1HZDJ6VNafsLJ7Xgxxa4dNIF4jkYY9gk3i+wMyWO0FC1Q9MY0N/tCCN3rQL
AF5htQKtl6V/T4whOHFWfdmLzxtdLdb9ZNe5fYCmWYHufHS0ethYZJ2IK2GbdGKwvxyCh0+lg5GT
yjSeDim/r6BlDQrJbCy0I2NAnhDy9lWtuuCEiPjlxuBKYMaH0eeyLax13JKEZR4MKFQKXdMvZVvZ
l4J9xJNjTjdy0j5R33Hks5m6gbTJgKJiuOuNiEi6HclG7/2lrQ8GCks5bgJ7qq4nt5iv6sSCrxWE
5YmF8Mh3s1j/6UTb0anRWi0cdok23c2jHjSpNDdW0eRXGYc7n+hcc+IFj3SoZbkuA9Nh4TWclfgn
ilBionbjBUU/3JWUJbwTS+z4ZTXVOxVRcnLi3Y5steyyJudOzi8GH3L1cm2YEhjC199PBeE6Quxk
mgyrNgkDj9L2ghg/SoRrjfmtIhibb5qu7+5dfazvY7d2hhNr2qG155stR136mCXNlpZay5Pirkgp
H+kgTWUycLypy/Riq5Ntmb0Ii4WHNplzG8K2Be8xSfREneiOIwOMdZnBDN6HDllbCgxFS5wpov3e
7YIdCOiKnGDb+Vmrf+sTN9rX/dideOcXw8viUkAS4LDukRJZ+2qMxEuWriMvb+gE7dohLmB+Otpm
LovH13eMlx+bphxHWdwFDJaGdRlThTzFsdq898dCbzI/t43gwhGBu28skt4+BBN1MSPG3uLEpeyN
we1z74yqvyL3V/99pfy/X0gsIQ+ALZdQIW+/Lr4h2kr+njSo3+Wk0GzNrh/A+Ebva7NMTmwqL6YV
Telcf7hGHYb5unIOAcMcaGbe+ZXA87OJE3tTaeH0IYgCiOFz/2eGpWwvtGewqygwUZyY14ogSxso
wwxYMZrIdX+kEyFtt2tO2Qw89dCz2UIzkv1SCZK+prH+nMkQBKR5Rl6rSoNrvXXRmJYp8vlOiw39
irh5s02nvvUSDL92cx0mWxti3tVYOd3bXEuRjkx9qG4Wp4u3rw+1F/sPj2Yqjo6QB7jYriWelpEB
Ci+ekHFSXA1STrulzKITp8cXF03qJDj/8F+asPR1uUncB1oI/rD15zSuok00LOlNvKRh4Fd1b1xI
lNu3LUuqj4eidmnGrqv5r7+nfti0V99AcaG3+Q6HZXutFYeVmeplMLR+GKXGVretwK+DotyMpWFe
91ndeTHkchABeRB9Zoy6b1uEN1snRQphLI1+SSooObEtH+0WEx2Aax/O7usVJaQoz06LnpkVEJXe
QmLnrjCPAnUOm1kKeF0Ab0FNdTUXYrmEClmqE4vai4WUL2OxVXMvtTg5rithmwzp02Qfhmai13cV
veFZ6Zzue0e4vwjITYzRRT8xzZ9qGZ9/DMiCAr6tLqV+uJI/P9ZZPXmmEE2rH9jyk2reFGV36wSa
X2jKsyTWNsraSyvcTNF8nSy7oUj30v45wHVvx8gzw26Th8uJMq6XPSFhkhJxcQgMYTJ2GEC/3WUj
V58i0WCqYTayvyE4B3sKNdrbRXGE0JKluSN5XX1/fVi+XPAYkq7SOUvoUtjrI8uMUBB3rFL4FE8m
1/OvtN2qqcq3bG2nWIlH3o8tE80M+6alWOyev1+OaKN3SCL5ZhI39xLvKcwii+JdmjXmZQA97WaR
yjhRHXBkJ2PfkATNiHmwgax9H3SFOqt26NXYoRsjo0iuwqVtL7tsnEg3pkF0Kbug2T3l5jKjCb5m
bj+/wWjyVH3Ly+2bB1AcndhiEKqvYxVhZZlJB8raF00foLgdw+sAdfiXscmM/etf9eWiKjkbWpbB
R6Wvnzrlt6FUUVHDyWyZ/Skzg595EcQfi16eCCm9fB8lBHEeJqIpD/TL59+zgmUekiGb/VH0zbta
pwIGj2z5I21AOb/+Pi9HKU1xHxBUuwnsXw7v+9v7jHPUTHqUzL7eN9neIkWmkzuFYl+1mdxE8ew6
f7wtHfZKAI3WYddw1hrpkfcqe9HNPqXE4lI2tXZrjIN5YvF7+Z0OrTxdvBQcyCeh8O/vBf+3B3TK
lNfSyQd0X2+WJP8zg6TDIYNWOCm7lk5wylhXjS/9EI9T3OLWg1pgh77Yuu6TcDox5o58I519RLCa
HMIza0084uaBOJvDkdGYjD22N9Y+14L6Qako8nWhyxN9d2T44T9C7+koIgmZr25AmO8B2TZpL3di
7UomGuLpRqF48PJpOrVRHns5NLz24Stx8F6XA7VgeAer1SifDrrITyJxkYjwlxDJW0bPn/nBP30v
bljcKQ5L1mGXej7a9dBprHpG/1k3tcvtqVMbxKj95etz6kj/HeaSDmFUkYMQq/4r+4FgpWb2Pjne
xzyIkZfE8kvHknRxTkNc17ipEqpdD3KtbxqpV7L3h74uHuqxCDeo/JYbbH7+fEViNEhpHXZ0i2Dh
847TnHyInYAid+Hq1VsJqGyr2Vr1bqqmU1nxNfj3MKmetWU8b2tRkRE6NhfwurLDm6GpwNRLe0Gx
GRd6cC+7FgOuXNOhyg9usxQcqKqpu6gLmyOgnNsSpHcgAc93ZonXyDwiD9uI3o6vu6lbHqaimYr3
o1ZUj+iCDcOb0xyPXPhx6Smn3JepCV4FaBZTyOBQhID7+atoTZREg1YOPpoCAe1Ftrf91HWfEag3
W9PN3a0dBFAbcrVoN0YbB5ezraozhuOhQykDdIilrctGesjI42w0g48hV30RIifiDmb1FwSTzBNN
HZnMh1Mf5x7nsLqbq5E/dxWSc1Zzv87q9LaQUgUb8NfVTWPko1dFsrZOrFVHWyTBYHKBFQzQ1WAx
C0bTkHaDrwii7GNp4ZDrhirzwj7Qb2VaRW9fn3NHNhYl0LDbgiMTubz1ErK0Dh98Hn1K3ErfcecS
Va+V+K+3cuS1FLsWn+zpIOAe/vy37avLVDAjvBz9OgH4loxZf1WnSXO5iLi509qlP9HesZGqdMIf
BGO5IKFgft5gnhiJZZTd5IfzOHjhXPe7JTSK3ZAk5XtgS9q3XI6IGwjkjvdx47rfnZ6D0InTyBNd
6fntgcvkIWLPbkAQau2FKQY7bZtmmvwZ3ZXpATTqbyaEc3eYnw/XFPIYm5ISTq9D5r8ZtUV5QjOa
204Lez/U7XrvqBB1bDGZRHhxpOTm3p+4TBxZ3Q+JKMF1QjiUNKzHOBcXkZba6FfOHAuvsLQJ0cKo
vy2Kcfzx+jA4NtgY3MxeV3K6XVdRumCXhMjzyRdRE2yjsqq9ejL/rBruaVfEQJ5IMVk+Yan1rjhq
rrMYVTERQq6CywzS21XlDqdoG4eJ8eLTKsvlyEcm3XZX/RYvejZW0h19XKyKt5mopb0hY8+9PLHH
6QJoQf5QT1OAaDcZ3BNRipc3JMbVgSd+mJyok1fzacKvkZoLOpJwxbKfqzi/ycIm2YRLgBdBZrRe
r1fq++tf7+hIsQ8Ic6KKlr6uNqxdw0TMWk5+3qWfmt4xNkLU1E+4S759vaWj4+S3llav1xKrTERJ
S6jyGr+gnug2WrJTlYHH30dxpTUtqsTWu1luqIKob8P7mDFFNWFPFVbcLRR/2Jn4fMYbOQ7zjPFI
7nM1WpI06JGAsx6lY6of/LBosBXViSjNsX47BEBti+nFWrC6aNX2xFpvtpOP9r7HwyDqvbSa5hN7
1KlWVltGqqOk1GVFv3ENezfUZvpdTEZ0yszgyIWcMNghzMpwg6K9zlyMlE6IJOxGBkA/+qGi6NLD
umm8wnjH+TQ2rn41Saf5PFUi+2CkpnYTdH18rfLZOcVNOP4stmLkO8QHLWs1IgeLA7im2tGfDdTe
ozbF21xEnybdbi4iq/g1yNgv+ji8ijsM4KwpDvH2jM/peAI+LicSB1HL6vMmfRCJaZlGv3Hr6tIc
8CMt6/aU7+WTzdN6ZSM3pVPHJR0i26uxSqUy6vqSLm+b0L5e8jC9Tzl1vmGHbFHKBlZ3FSM83yZz
WnzXnC7fBNTOfDYIy32bB8I6J3bRY/P09+dZ7eWqQi+upnH0nQB/xr6hA8hJVNvSsP7MX/6vrQPH
FdzeOfAhVFj1cJpymCCdMfr6LDtvDNTs55Rrn1jejm0dbAWHuCL3xBdYpaanJscco5GCVSV6L17y
VHnjIX90rzBwLwBwZdWNmFshPRkkZXrGOCJXYxDJ5djHJvL8cETeNbSX0Bz9EnucK2rBKLOlSu7h
9SXv2GdjYcWEiGsWkjP3eStN6lQFhb6T7/aFvido0+jUC6bO23mZ8lO0rqONIYXjoi9xQlpHJ4ch
CduRxIVPPWiyW5xSbMrINvaRQ2HY6+91JD7PCoAWjJMd/1HrLJOB8UZPVe/kN9SpfMsMM4x9e+m1
9/Pgmtd6ObX5BkcspJ1lEf0oljB4mFFCaVdLp2ufRqNVtYdY3Y1PrP7HDgUMkoPMwSZSv/blrdNa
TOkgRuIqQlJMgR5VjJ39lvrf/NIqzZLCo9x8/3pvHBa+9WJxON6qQ3BKd9bpzTCkbhfQCQtjmcVb
Khzf9ojBN71lftE77ePrjR3beWy6nNwIh3u1dhoD+oah5Mz8J4ttXMkawaxIzP5EPx57JTqQFZCq
Dk5Z8vnAnYtoJErGZaUoo+5Tbpjp+6Dswo0VRvXVROXlOW9F8ZEks2Ej+TuM7d8uR4OemnYOT9YH
XLsNuyJ/u3RD8+71rju25tiWcUggojlw1w7rsZoz7hgkSeoOn2wv0XNtG45pRiKj6b4GmnK3SSBb
D/Knfk5/ouVwLdslW7yOyZKmHJISpZQvQy0kBttEV3Wl6YCrrFSPKIvM0w+vv+zRcULG1CIcK5W+
NtqvSwPMMIIcnxJE10ckr3xtiE9Bpo6tObwRekKK3ExCwM+/G3pXyhljffKDINffyP/P3nftRo5s
W/7LPA8P6M0rXSYzmUp5Uy+ESlUVDJqgCfqvv4s6c7sltphE63nQQAFdjSaTYXbs2HsZPlgHNKTA
KGnSYSPmfDV7JtBfiHAojwF0+/lVGfQHBJCgRtckSn+VWrL6EBkN2w81Ebwc8x4QgfbPDEpQ3xhK
lJvFuSSMxEOdN8uHxVmKBkefWECypwz0kRal4uQ5UzcuoV9NGGo5qMXhWgiZ5cWWA2lBp12mIKTy
uHBzq88Vu5cL6zsnH3ixcx9zRl4uFcRA95aZXo6DO1mD5Fm9Ne70sazcf7/8Pr5lsaEJKfRMIXiL
qDfwqBDzzJMmq/7GHRANYuT6QEthahYzA2sATapV1BY0NepPLY1gTNi3EmrbItyV3HrMBTcSs34D
T/RlaQXK+hJeDWQdYuRiRbCGNKKE9L9vVbG3NVYZ1xEUIh4Q83VwBIcu4IDb7qYi6c69FeNyPFUb
VKAv83ELqSSqVqiToXz1+UeokwRqw4C9l/WR7GeS1e06eG69Jjyiu3Fi6i9RnpQXJlvcGTLeUJsk
jXZNMggE/PvJ/vhLFslUwnS9TOMJdy69bI8SKMl+YkFn7F+/BWh9HHko06B5skzZtLJRCYX/hkum
DlbVHVGmzB6yUtqY3S82Iu4WuOUgkUKWs2yyg68ulzlvJFcD3z4ckqLb1eifbYzZnPotkgY01GW0
HpE0oPk4/4oPQSWR44qROJNcOPPIN21qxL4lS4MDorrstNFYH2aZAdBS4tGZ0rLccqr7IlP69P7F
BoUoRlVrSiy5YPPWOBr08S3PU7argcXaZyPRwIcCtmV3eQ6/OC8ASUJNF0yCGZ61eGsN20Dwt4nk
WhJoqTkurJ7B6vHO6IU/33gTSo5I7dFjw4L5PL4Qr55IBkqi23NzPEI0GNT9tBLuRKXZOpm+WDBA
JcFIae6bz0ZZn19F+6TsIxDFUOGE7i603UGqBxltI6J+NWG4YQPMoqPahZrb57eYtRbVtaZKLqkM
oMYsncdPKaOUBZBPUF4SfQTTkzCWso2D96sKrvnxzYtbjJ7yWG8scFzaLG1RToljedepcuNN1Io6
p8hVtlPaPvemeMbkUMJHz9Sr0qe07XZWpKuPMhWOZtR4BTUrh6iEv12e7S+nwBJnkCMSe9xaPw8O
RC4M9Hpkyc2GGWOZZsSjANJsjAT0g/Ccz7sWdwpAf3BpBDIB99bP7xGNtrdgxQC1HwH0tD0MFKvn
SZFtVZogesKcNDPrdKdBnEl12FDF94VRFqnLpdgC7LqN2BURoFDhNEWkCPt6khrtvqW1QM4ISew0
tBOB63zdqbrdVcQUD1UO5Rx7hBiJHhBoSmBQ69ogrk5mZZcirawfEcRJQDato0KzG2HUjoBpDON+
mtoRFZiGyyTMY0g+gtqOY9/u2SiAI18LY7rLI0DYXAO7vXYoFN8sV0xQ+3AlmYADbHJJnxnSHA4n
fUYnSAipmelZY0TCES4UD30xJSh+sgnvH8wK0jRmp/ZgMfd11BzSfiwbh4LTwtAnSoUITymazJYx
V8gL2rQn9ggbLtkFZbZ4qeuplfcMOhXM5xKqnw5Wk2Z4HLLKlg1ptGbyoUbfJQ4EWgi+Jga13+/6
xNhlcd7nBxk23r2rEkVJvDpWSHtslaqzHLS1pslOgINAy1CnhZ21QkqdGtUGwS5Mi/bOpOtD6sgC
9GweZ/KPtIP0DYYK1lqyC+PN6UbW+rEGpHyYFBuXTKHy45b2oImi/TLYlMr0CX7w0LwSlK46FZVQ
PmsaV4gNS6FDOYJ4gafRsoBCT6zcMRSeUjAMxko4wCRIgqgzb6d9CfEIyYYIkAXtMikyUU0nStId
M7klBlQgOL/lcI6F8JeZom9AGjTyd1kLLW4njyIjTHSjxlBFE+iPnA7ik0zyZETTNFWuKBnjxLbA
rYbGhBgnigOCO5cdfYizKqzA7pJ9KGTXuQsl1epoKREQjmmcTTGKF6C4OVLUGdW+M8WyPcsGEx6j
suueIc3bpo7RS1l7hHyU/nPEEn7VTdafa6h+HEGLy9H2F3vZxi0LPggpZOPuRTW3cAFT6/5gFCY4
NkA5SY0jkaJpLACR84FizRPzSmy4Jex7apHhpTXNRoNAkKxMdt80nYA/szxxs05U/oC8L8S2ICoJ
pKJq4Q+c4nrVBrkp6f2+YljCIkRsbhFCM8ub2JQ/QR8C4liMoNTloJIb/0jgcBMolOa/C17T614a
uuQcEUN9SmmVNBDwUCXZ7uM4Fl1TVaIaiycHVhrug0rl9JAq5kFujLyGMtlInxgotCkQKpAvux7k
CZoBZouumzNZtP6lGXEB7aGMQTAvMsruR0PjvtxXjZmnnpEQ7SkWIJu0k2Q9kh207pRzGg+Whuby
EEM+VNcFDxrdE7djdcQuhSRGDlZtapUQPqqNjGAxT9YZUpoCxD8i/BCqGRqBpE7ZZbZgjdKvGtes
K2Yp3U9Si4LgyL1Gqa2ZqfpEwacgtglJnx5LIKGpOwD7U3tAq0lmYAnQJ3CpZSLNY5agKw6HRc21
jM1NnApKrS3MokD2cEzonoEOCV2QwIJYhwr5NKZIXl23EICpdUhF2NlQQdlDhugFv2kFGU37Iaat
6lZiykq3N7HdTyBu95pDp9rSbRN6eC1+P9Qv7YorMYyCEp09wzGYW3bb5UWyg/oEdqcsxpAwknkX
pXvs9BZycjK0pFw0U8DjoSxqAK2zFHYzDKZ2J0BtT/arbKphZtpD4M+eoCzbu3nLK0jEAAU92nzG
gNvgSQg3klak/W7Qa3A8WRXp0yHvOPTf3LyCq6sGHTtuQLxCgDyHxH8CqMgG4UYU+kmfbLj5UiF7
KIYUxoz4/kgG+fj/sgqMRxPoNLfjlF2hcmndaUWT3GtyLaAYWlnc06EZA3UfkNuJ1FMEFghN1ZUh
P4yxlOA/W7x+MCJWYkXBcJBtZG7/KPmZwNigxwe+BgqaAC4t7qeQrTU7Nliqm+jkDsOVA1QWjXZa
i5lbdJCUk1lduUqU/sIxlTptIhhOAUg0hPARbMqWP7wf+f+fO/1/kK1+yH7+wZ2+jmlGy5KyBWV6
/r/+S5lGVPgPumwWKpKgeQIyjDTlv5RpoBv+g6I3slULvWFA6DGL/0uZFv+DwinYmLj6YKrn+f1/
jGn1PzqadhaQocA+QUATPbUFQ/oSY/pzHee/FtmAli6vq1CHn9Vs8imEAE6g9sObDKVlJ0eu60xS
72ljZsK4Qvz5YWiu/5uafSTZfs6a/37bojJg9gkSJOhvhK3c/FIV9jLQ4VkV2b2ga6+J1G7cTRek
gb/fs7jQiCONSSRVkC0p1HHyhsiSbgYkaFdZkjQ3ei+ON2B+mMcCRL9HhkIB4lYXx6e2T+B6mUGf
7BaHA89xZoChs3HH/Jyt/v2jFndLwpSxR4lxDJlZv4KoJLtw8JkOSmltEWfnYfw7H/77DYtgUNSo
hxc170JJiPaV0YcAbRku7LdfKqUwvMtzuPYS+XOyHcH9shfN3AyMxnS6snAl1PBF0xO2OidrL1iU
cdQ84VAbq7pQgE3zL1mVh30NdWUHvOz8BgmG6Fz+kPcW91fDtSiTGiSvTYOWfWiVRvWgFkXhw86j
cAgapMCA8M4vVbVxqloEc6EaxVc9i1sfm1RjLhWFNhQsGj9V4NrKDkHKe9sPViLavJbpeQRRVbY7
U00P4LlVN5d/8qLU9dcMLxVtCjVXcgVyhyFE/uJXC/IprlYS8b7NRmhQo2aAehIuJfnzKJc4aess
iW1GK6iJXv4Ba2O2RGVFUj1FGoB2YZaWjmnG15XC3wpx3Dcz7iyrnLbSrnv1yZTLHaBdqASZLk0s
T+vaoNd6BwUIJ+PqzURyT2DJjhobQ/P5zvn3yCyu+1PLkxSwuy6s8qNSN17bbnHXVtbjssMe1wSp
S4Ynk/IRKqs2p9RJoiur3tpRK4FhSW4uu9iAMCgmtRuvReKL5inZ4oOvjcoi5iDf6pGoISKo9aNa
npQty6S1MVlEGhXy4aMCP50wNlUnMc45bjETbx1ebtU51n75IsxIYJsVMp1HXbrBxcjutvi8a6O9
CC+QaRwls4/NYzUKiae26YnnWpBWkKC6vEfWXrAIK7kldyTGlTaE5B73ABQSbTVHnq424/XlN6wc
o8t6B9T3eFkppXFsRTFQ4S4A6qr1C9nlYdJIAFPbLd7LyjQvAWsiboGsqyPzSIm1a0QgyOTWa9LY
kY2Xy5+yMs1LRk1boL9oJLJ5LNt2nw1sVxX5z+89ev6oD7VcsVJpPGqNecxJ2/pJKv5WalnfCIRr
v3ue/A8PFwqLiA00SI8RlMygMGNyF/KUG82ElRW0BGdmFcRG4tIwjmikhGOT3up1co2yxO3lgVl7
/GLzdn0mQYY1Mo6EGrfQ/PBRC79B88v/3uMXOxekbghL1Zp+LPpxn0jRsRMG6Keo3/HdQsq67KHK
Yp/CSZPox6ptHSl9qCG/dfmXryTDS1R1IlZyz6DQd4yZjkZDHT2aav9CUnLFY/lu5AqEKM36e5t4
KZwhRJBe7GGVehwFCPUxou0oKd+aKrtNWJm7HPrHl79qJVosG+x86qxKSfGiosiPlUj9Drxum0RR
UFfwcZJKupUdzDvri4RqaWcO6z/gp3u8KSESt40Or4lMdXKLpjjABfbfkUz+OuqXnV+JsrQ3C7ym
UWXLli3IBpvKd7xmsLqWvuaWJTZxXWF15ZUAu5bCqp1RRDHq8lysjdDiPK77lNOKzj/dfGXZq9qe
SPnSjRvBdO3pi42dFShbQEoRcaO4Yc0Jx5zfK4PdAnd5+eevRA51sbXRNUObGgXeIyvUGB3V4ncK
vTcMENE32n1rn7A4nVkukD4nQCsV8sh2ZM63cG2Cqj9Ef3YVqm6XP2QlfC+ZV6LVKx2Qe8ax0asU
lS5InBfV6+VnrwzS0uQ86yooKJWVcewi09yTAkxpxbB2Q7kl4LD2gkXPSc6nGNp1QECKEBC2ixws
bBBg7IznG8zTldFZts7i0hImE+Y5R1GGQ0cmqi6Mo7YIkWsPn2f+w8mJdhCKxRBAOkqw5rH7uqS2
Sf6dCMJfoeEfiKVEKSUd6t7HmveoFgovBfSvbaOGDDEK0Btn/9r4z1/24QtGmD5A+tbA8FDloW/l
l45UrxC0yL75/MU2HgvoabUg/hxpE8JgAOw2+IaiEXF5ea7ssCWRJ2KMojeo60dOg4LeVE1zzlXD
FYTYv/yCteFZbuEmmooYl9Bj3tA3yCJYz3lK6rsMot8bu3ftDYsMO0nBv1JbTIAac+JyhUWodQ6y
C4ptsfGKlVFaGpm39ZgknOIjuuhVg10jeFUw5JhF2b7jToWDZtk5riHQOwKZUYZa3jaPECtRdhaa
usHlSVjgUf7aCUt5AKI0jdCqWhZOMfoOCWTlYj/qsuyHCU8SdHAG46nLdAYTkCmDwLtoQmnflgze
3aML1Wz8infRkS8yAnmx2XkEKEDEeBEKPU+8jPT1T6kR2wDGGXkFV9ME+vdZJqLFAVMdC1YGGXIG
KJNyZZfBRmRXps14jFWD3qSgKTlZNhlHU06q2J3oGF1TlMUPYo2Ct0qEyIUzKJy8JWIIYdlVm4f2
Slq4NFZnVjfAANusQwWotskeJ4M0dl1OJtSNWYwIaQC9pdk0K6EXT7mSb93eF1oPf0/iItKk+UCs
SmNZ2BkQno6656HSDyjrHyzTOnUWcdEHOggKdN0muy6M08AHm8focUj6DvDXa33q0J2Bydr3ItNS
WwaFHAqFbZqFpJO6Q6NWWgDGt3CVWLzyNhbuHOW+WjKLHEPRx1RMhTILwcY3+RXcKLoJPbkMPSBI
S+xZSsbEhdV0Frv62MGDhgqdiEItSnF8iNUTzK/GEOKOza/LP2gtEizCWRylVdcUZRqWqoB2qS7F
LmyichvyjJnXgoO88eHve+KrD19EtbwpBWjHWCxExSn9gT3BDqLIYWFF0LWDryi4iKhj1zbXU7If
Mew+LonExW2oDotuzB9hNTTAzmYs/3SwUs3tERKWAxrPqWRCkqXrrkFMhL8LgSz50QQe5roBZhht
7EJ6ZkkjoTlEJogHW824kcytxOkl/mOgusJw9KZhZp2lNA3j4poa1b8C8f61N5aSABBXgTwkrLZC
iCuJaGKOxZ6gTQpmlkWOwFGU/woJ+vd7FoVFAv7A1ILqAII04COFkXkggm+VEdYKuu8onw+5RNNC
56yfWBGWFmwMEjS9YxSlpj+zMUatnC0TNR4dJmmP31rMS6RXy6E4aBp5EUIDywbF1VHlO5Y2qOfc
fO8Fi4hltSVEnPUSL0gOsRg2NIzlDKL/WxWptdbOe0P0w4CxnoLX3UgsLGVz+jmNk+nXqIm7HP3c
fVHGUlAnJXtSem0MS/gxOBkapIcilusHnSiS25RdsgfKLt+o1ayEh6U1vQS70JZpKguT2gRCrz+X
hQgVLC1sabaVMq/so6XJe10VDSwOkyKs+mTHh061y6G/keTOvzxp8+R8EXmWGE5AlaCqOStOEPSp
X2UqMb8p2i0o9Ur9YenxnlSyAg4BNioRTym5B9PAKdWbdHrDWXb596/MwZJ9kdUgHZIWb2iFnjkM
aky22KheKyo3pgwS8+W3rM3C/PcfVt5gpcyCvwwCTpd7HSVAPCFlM78XzsTFxhkEkHXlKEtDeaJu
LvzqGLAeFNaZW0pqa4O0uFXAVE4W+RwvY5gPNgZYgQpxC+MsWLeXx2dtFS0Obg0dF2bSloUWVW44
KwII87nfe/TiDO5jq8MORkmxr2F3KGip18J89Xun1JItwZHGJJJOk1CMy99Tx58aAmFZOZG/tW6A
3/m8boDEqBUmZkk4EOk0UPl3EkkHYAR+f2dsoEL2+fESB5ooH9h4VNHapqK2Y2K9kb5/PaPv4IOP
Kz6xEqPrimI8kkG900h3Pzbq/eVf/fVqhMjT51+tlzkAEH0OabK+Pzelca3CX8bWQZ4UelCQL7/k
6x0rL5nwFkqf7WSl49GsxOtEFG5qqh00tfuOB8Qs67iYWS7UKkyozOE4O1eVxY+qab28nQKLFN63
vmApuMVVJL+jCePGpg6ykds5PFgE+e7yw+ef+c+wD7mAz3PQQ1GBw+hmPLZd27w0ackYkFSpciYQ
5gqTrhj8KpK0IFHayc4Agv55+b0ry8qc18SHQDqOqcKTAR9VGW1xlwg4n1tR3VLaWHv6Ikyn46Qw
uTWGo4DG24CyVTl9r/Amm/MrP/xwuKtWSP11eOmpN2WR2Gp5aLaEk1c2xJJoxFMN5XJQDY7mdMrT
X8CGqvVLmWzEuK/PYHmpbzHBJAwwhMw6xtqvUQHFv4cWTgQnJzh9TfHj5Xlde8liT5Ou6SABOg5H
2L16uSzYphlCe8eHNiec3DbC3do4LW5JGRB9pKTY00Yr2bPgaNuEsvpGDXHjK1ZesJTl7biojcmE
9SPh6B0mLYfvIA/rtPwFmZLv9YjlpUHF2FdcRcd/OEblG4P1thWD+dVsqaa9M57+ubPB6vi8UM2y
qrS4rYuwd0BE8qtd4jJf9QxfcgvHdGHYYPcBiEm7+sR2gkvcywvgnYj/1XsXkwN0SAS4Dso9jTt6
mv8TBgE7MAu8wvnd2U9heKU4rw93vR17ol3bsn3369eWZ/d7Yeuf74bS+edvhrAkI8TCidK4k5t6
mQ8hBA+Mr6vunLnT/g2Opb6Uu81rbZdO85vtWrt1EifyMmdLF+D9GvXVb5jX1IcAkRsImrKAs1iz
NR91f5d6t9embdo8iGwUKXbJRnly5Rr0X0rEhzeNcD3LUoo35ZltPWcv6WGKXPMawPw35Q8grAD9
AvlKNiL2+6X6qw9bRD6pRsmtIHideTLO5GpwYdLUAfVkd/ZbcjW6so90eHAUL94PGxer1cGUPw+m
ROHaBrdS0IQ8dMCd3ANhzk4dnFGO4kie6NbOlmTiSqLwDxRkR6Bm02jDMes6R8g6iGz6JN6aqznD
/mLwlrKCXdwxOOmpcF/eRX8ArO5PxYm7nWf94ffAIN4VW7DHlQN9qYMDOcHYLBFYjnHQABPvTaHh
6w5zmTvYMGk/RWftkP8y/cpnu3zjpSvH7VJlspJHpcKdHx+XdZnPdTV1RKY9XA4oC5jz/xZf/iGp
lsV6LgoEX1TV9uQrbuLrgRgA4xLW9njMnC2fibWvWKy1HCZlStRjAVBJdkv12eJbPfGVEjg0LD8v
4w4unubA++HILSW5SnlpXUsMdZ1MSaJgajU9dQaqpH4sd+opq/TMNYdICiSoX92VotbuIPpqwVi5
onvLqtQnuKb24IpEMBlMYFEIQSzuQFBHuSphVemi2G81dkkNUHouz8GXVm7IcpcC34Dpgks0YWzg
DRyYN8NzdJNf6QdzB094B9bjAEWcjavOnhzRTV8abuu+cOD3pdNu/AJ1HqovNtAS9TiJsdygDj4c
U7txsTkdwX7Ogtwu7PO9dxtQ+2fms/Ng78KXVwisOlgcov16PUeL+ahLcN5QH5Jq3lb4XYkXSxSk
nreQ+qv5cBRVP+5mS+0HSe43Pnfl9IbLzucVk6etYHIdnyvsuTe4gq3tAUq1Bed3YxuIHI1n4uxM
XbR8sQHEjRRxdZQXh5fI2hFUK+w1MK/81kMXIdTmTYd/Rm90emfEP0nQuIUNNxmbe5oLV1tMArdh
dYujDtZT++bQvlk/kiv9DfQwbbQ1J/aijUC6Aj6FFuHngYlVUg9ygV9YYxVIITkyv3AMp/Z6jAkN
ya70dOQVDd5JXNRRL2+AtclenH0NjGgNOrSYDuysgsBHhRx16eHyw1cCjz6fGR/O8a5VIdc/b65W
9YGjzLqfl5+70k2Qdfnzg5OoBdcoxYO7N/JoYMbmhaS47RXdR7sflQ3euYf+ldO6wx/lMM/UoQ9h
Jn7iG33m90bmV7t2EfjM2mBpZOIXaHg3DBq9dB/jFCdes4/CKDScyq096yT6qMd6iQdNAM/0lKDx
Wyd/2tqpylrsWKSkvTHLlRLc2fqb0et35Tk6dOHkSogi8IV1uiOwybdyIAflntmvpcOc+NCcinN5
4GcQHx3tWnM3pmQlD1jCNiuI8ydcwIAYlTsggJFbA0fanB83+3IPZ2Xrh/Ajau34SnJGGzrtR+G+
2m+9/r3B/8V8LMGcdcdw3WbzinBV57m1e5u6kWPu4l/JNYFolz1eKUecgA+Rb5552L2qfu4WPtBw
mB3YWHuyLbhb87KWwGqLIDckU2bSeM5VqC2cm/uS2dOTfm08ECRIIT+DZ/NTur488mtpxFKRQrAm
K+IA/Byns3HHroWf+QlFaG/0tYMcYpa3tPlXEjBtEaBwgvcZWDtYbIcyZNfVVb8rdsYtBvTO2E1I
jjVHtNEH38FZenf521YCyBIraiVmZ/U1ZrWPJaeoTdA1s414uxL4lmr+YFHDQEHEqJWtZTd8Z46x
MyNpLv/wtbxiKdAkGjUT9fkQrX348ODZ8o0WVHtyle+VY/VQufJbpvnqmfuW1/xMT6rNcJSzU/x7
SwZenoPhV1tiEaJ0hqoLn4+8zh8dFpQBuPr7dpe56QG3x13qcLd3Byz+NjARpMpdv5E1ry7/RVgS
J2uSS0tGYgvi53N53Z/SBzkYz2lgHNKX7EDvuq18Ym31L5GmsOWOtLpQhqO+o/vuXjwld6CtB+az
uS/OrLLj7y3FJdDUlFE4VyJ8E9FGN0lgQsmjjcWyUD346yKwhJb2YyKMoLYiXISDr++053Sv7MnB
DGkg+lXQBpqTnq2NSL2y8JcAU15DFw4o5uFoRWfDfBHEIKqeLq/61Q9ZhIjB5GYZDxNSx5v8Fq2e
6E/2oj7IL1VhR7ZK7ZjYtLdB0BSCrc7P2ufMoeNDjoF+oakIOV5Z1VDppsfIyl0t3+hbrcSfpSYZ
0KZ9L6go+gl6ZidsN23y5daevMhgOIR0EhKjIlpz1RPin3kzbPQLvwb0QE7x84BUkGwkc6Hq2HWg
BTOw2uM3MXkohzeVYey39JDecQ5fhJclynTkYwzbdHHOqNWD7EHSzE9c4bY8wigxzINkT/3kZAQV
8p7Iu7y+VgZtCT6dIOtLogoRjU/3KXsATGfjMFgpiy41/KR44oJCMBuohtqR2EEvpHeaSHEHCHNf
/u1rVaYl7lTUidCAWT/n99MzfSVX8oHumS8dhSvDE05FQK7jWzjdHKKNO8/aDC3lioEJ7U2jxk6P
ftTUtqgt3WtP+U3xEL1ATgTXR6/yR30XHeWQvLV7Jbj8pWvZ+RKnaqiA48x+2LjR5vDuPg9+4/Ze
HSjunCCnDoDbbnxV/kmDPChfrQO7lVHumjOHrWC9EhSWNpf5ZDKmQ6nqyJv+uTb9PtZOXO7cyx/4
/pgvlv7SrFeJyWSkJT6w8ipPs0Vc2fmuP3FcF2v3x32M1DvztZ/FLj2ZLjty3NpxTbfr35mXHJmH
Pz3rOjttVWbXvnYRS8yumyDr0qK7IkPEQtZAiDSZ6JSd4V/+4LV9twgpU58ogKgjxtYGDJCHME5/
X37wWv1oKXqbQeifGQmWKNh1nnAGL+VY+kNg+cl52OtuiSsU7M+wOthp3OdnfV8jpFx+98qoLUGw
nDfAX/aYxKGRbF6+Uk22Yf38vYcv6vVpM4163SNS9R3xyMxTnfaCpnmXn76WYC3xr7SHfEUByZWj
ctae63v1UTxld/Ux8ptH+st4HGNbern8qpWk/32PfzheiTpZcZriTYZFXQidwumktMvoyexvFPrH
AMJ1krqt03bOD7/YV0ssqpHL0SyiOhyfZecHVGnc+x+n1MYF//STHvyfhe1T+zZ2USmCCptj7XQU
e0X7T4yCWGL/OT7eZM7j5c9eWfFLqbSuH9KygwnZMYPQi6ZXnqJLG49eq4C974UPQ0phuA18L55d
eMUfJXOGAvpV9vhQ3hm31g92xYPKT9AB0G6GQ+fBp/SYfC+Hfb8pfHjzKJoxqypMplYWICe0dtFP
GzFx7bB5/9oPz46iBGKdE0Ju9DA6otee6AFSNkEEHjnqlJ0n7MRQdhkuhxn6Z7eXp2ltDy8uGvAY
nRKRIT/rxZOq3ufx62htVHjWOjRLfGcJ5K2QjRiszhfOXagd6U3+YIbDobrG/Bzo2XCrjXetrLYl
2rMk0FeDzBqi4NA6hQn5JGOjOGB8vaOWknSQ9BQHZd6+U/JQgKMmxZrb9JqnmZMzqBsZ50LC/K/7
yxLnmSVlN6vCIJSelfN4KAPLBqYC9TfxXHvR2+W5XolES3SnnHOo5Q6Ya1GKwq65kiuU3kTLhkFH
CE8aTxy1fU7zjYFbm5L57z8sZ46jQYeQ1bxV7kvltVI2nrv2FXP57MNz804cR0meb0hJ42jjVQIF
j7HX3JzfZTF39A6YZnljWa3OyyIxUHq0+7toQGKQyfas2ldUDp9JCSoq3BRVUQkWweqDEethVV23
6ZYRy8q2XHbooeOc6F2GCNdG15F+lRSPxNxonOorC3q5401h9qrEvNTt9FBGmdsbxmHs8xsuZBtT
tDL1S0DqqIxZORSNEVhJN7mNzPgtJFG3FtbaHXmJR02nLMonITcCWF82BKZNbbzrtFaBPIekBwIY
JL6RsWw3FFl5PQpquwNwhjsJt8z9YPyu5KhxFFZUpT1q3WB6nWmmGwfwSrRYglnrqLWKulSNAMY0
dlK9WFPnWtONZZW2Qrfk+FcWxxLPqqcRI11umUHd9co5nmT9rCQ68DRJsRW7114x//2HTaZbZto0
0OQNwCapX/uEdrtcpeSsKKK6cZSuvWIRHyR94vALy8wgQ0XUjiZyKsT6F5m2NCjeu/Nf5EKzatLH
b4DngpZ3aFgGigxZQRmW4TZslhN30ovRhhiX+YtKYLeb6mDurDaJ7uG7BBXVzlT2CikqCpWsckRF
MeFaIINJ5nE14udJUCSnEdQY/yqlvghSBmyTJdQC45I/5rJY3Etxwe7kQY9xcifZnk6TdSPLsAWF
kXTpZTqpA5lIjUt5PfkGt6C3mDDqgV4h3MuTkYRAJQN8NbRAdttySoegUywoOU5ThQ6TSA58KMXD
TD8LcpqKT1JdDL90OS1+Gmku604rxtBikEHCCSq14AG8E5XHoW2U+3zsa/h/aFrpN7qI1hxJZAPq
hqig1KwH0qeqaWDIoCqi59SLflp3FYgASSoj4zDh7gXDbOnEWa7B/6gxyt0EYX4H2rCtzeLKcovB
goCLBB5WOBpFcwPNuuY85T1q24NYP18+xtYWziIm520U6S0HP50LMmRDJzVsYkOxB06++YLFZY2L
8CUaIKsWDALNnaxIBrvKZALdNia63/uGRRA2GmLQKSNCAJNYZ8Bs9TRMpHKjGPN1FILg9eeVr1jo
iFOlMIM2ae9nC1VHiPQ9NHB/jKUpuJpe3F/+jK8DvbQEVTE4pyHPt6xAZ9l1iU53lg0bZ8hK9vgP
S5MOCqSqlKlWwBRYxUiV0jlZ08RwN4Fk4VmJdGGXGoZrKtD+Z3lk1ywr9igBEwU8QCSEkJToIXo0
8oYeOxPr8PInf318whvg89iyQlY6PggGPlnajdlO1WvoOGmgyGx0idbGdBF6eVMkrZUZVpA25XUh
wqm5GDfSmbVHz3//Iap3hqxRLg1mEGl6uRtIKdtxlOkbT18bmUW8lY1eE4mRYV8CeeIkkBayexNw
EJGfSYW+5eXxX/uGxe6HOCaLOmoZQcr1W2KOe7Hot1ohX0cWeHl+Hp/M+h/OrmS5Ul0JfhEREgIB
Wzgznu320BtF9+1uZoEQo77+pe/Kl9eYCO8cxxECJFWpVJWVWebSTVv/nBB+LlugIYfpWjF6+PzV
18xyYfSl4YlShR+cg4kZHyS9o7keCmgBAcdT7CUM1dnVo0zPnz9uZT2W8POuToDZsGpxhv/2ryFg
4D+7vhpuWrshD54hWzeklVlbgtBZ3UFn3vW9c8PNoaUitKf+NHVfClfpEoXeaWYNlVdZZ4UTLJor
rp7eRa3ONuvyt4FYWzf7ta9Y2DURtgE6FbNFZ/oiXf8pK7KLlw1/vrYYC6tmwlQZiM39M5kArJiu
DE12vroU00bgubbYC9NuCyfPgdgWIG0FRd3olk7UJuJaFe2Nqbbk2tbmaGHhniPSGtyJ4lzP/FyX
VIaOL0Ejp/r912ZpYdxQmzOF7eLgKorHPBkiSS+6QuXf3ThUVizQXxh4A42YImgB3G6d2Y/8AZLD
TOrrrpvSi2DwIyV4ob/2KUtjH4SXjXqiceM+T5DpA1FviPawMB83cgYri7EEotfGOKU9tV0Mzuk9
BJtAddOlt8U0vHz+ASuOdolBb+ZMV0Wnuli6wzuNCDi8s8nZqKysvfz7An04iaqx9Lh0bRW71pNV
3dD5qeQblrCSEYfw2X/HzngwdomSNFZ1bp0G26mfyzqoTt3gBydIqRWPRUvLA/et+c/sVOrWpjMg
2FA2RnZn7NI7AUu9D9KG66gW0r9io+xB1DbosGnS8a7mwdxHSfAetpFkLAOIs9L+3DWju9XG6uNV
///q8n+KlRbNg874zQxW+NyN+krvwMtxalkzhLRS96C8eR2TTRqB993/t6ctfAexAlkKR9N4qHsP
vftCPuH+V4y73mm6nZ9CuCOae/Sf7wQ0yENW5uMUdszro3EEdffn2+1fGeS/vcXCuXRlm0ACSppY
eCMY77XDFaDxAjfqnSMyBHizz4qfQV0i6B8Vqb+D3H04gdNDh1o17Agmd1xSSiQESA1udgN96Sfp
QRWTM6uIiq73b8aJZz90UZXfS9qVt5Vquh+DqebQIzXoG/wse51Ae77nbsPaSGla27iFMYScRrWx
O0/yDmCa5g49vEEb5qBPPYJrioLbVM7PkA8wdySAqjN3a70npIYMduD3DIo2Vn+fj22ws5vGPiYk
cV5mAHbxWDmd+la7R6Tm1KmdLA0PNNo70rnVTirWfZurquzBtD7PVwHYoS7oMjOH0SIApCWyOEJt
TEW2M0t00pTOPQKMbg/mRZZGuiLomANvcGpH40QyqBPVGvlLrxj0xQxyjNO2qeqQSxv09XIa2n8+
X8g1v7Hw4X2R6SEbhi7mk5mhEmBDAhh8il/0egsPDpWKVGT10MZtlfwD/oJLzgMJvvP2i357CWcO
Big0Jrh6x4q+tTgRaHVdix+J3GoSWzmClmBlNjnaNJyrWJa4igGcdeC4SUck8y65x97QPPz0pXVY
gpC1SRwN7mT/HBQoKaTke1+LjaNh7Rvef//ovV3WpbKraSwTZDW6st4lVXPOnOF27nBW9MGWYtnK
Xlpyq2Y1KwfrPS2eTPa3nNXfqnRL82rlBFqChadRjsDGIbMLt4KcEC3pWRJwcJWt+7WiL13qx3U1
ySQ6xbrYguLtrxxn9EMJPfaNc25tbhb+sqksjt6Hboorl7wyr9pTkX/NyJbgYKgYg1fRNzSeq+CW
Ddld4s13fEg2LoprU7+w4SpARC/nto0bTaOi+O7AwwZb+vArgTBfxF0dApWilS2LIduS67cGLAvE
+yfPNrzbyvBLkC6uIkZLo7vYczornOf2KCn4BLiykE0L+I8v2e4Si4smyZHNpqfxCLWUEhzrmbOV
Fl37gIXtMl4gO2mwKQVT9q7zB3uvwNsXuUEBggqnbQ6ff8KKj1hialsGztnRBBS0kukxKaDkNDpN
GfoaWURIYyE9o7YivrVPet9nH9xRa9OCOmB3Rs9MxX4X6YhEb4NUbtCX5OgM+deYRekSS1tLKAwl
WYeQ3umuuWhOxrefP5+tFZNYYmlrSIJarQeLQzN1fSqocc8N7ozXgRiD6PNHrM3S4lyu20Ik1MzY
Uz45WI6ZwmSa/gEp55OtkKr5/CErTmlJvjrpFHurCkgs2pncuOAGPCXKb3afj772CQvbnlLRuWUA
syjd6t5uRyvMevI8qObe8vyvmd4SDRugvXfoc9nHjeLiop1C7zOWbPWorMzPEgM7dmMDzti+jyFX
dVEOaGDSLVTqisEtIbB1qfJyVIhTJxsXFa89JdKLit4+jA66dOgGMnllCZbY17xD3Wloyzb2af6b
lFZ2turpHgoKLOyy2trYRivmsGRZRQwpJNpDsFdVdqAJl+FAoVTo5s5W1+XKDct5X6APPoOVDJUR
4dNYg2CyL+6UeLRLds4bAM0aLxqltZHOXZuwxTH9rrNlZMlIzLrXWveoJN0Y981Ngo0s39qHLMw6
RbyCHIxLUCkGB6GbW2rXd/TkJj4YqXz0XAXDGPnma/2cdImNzTurLsGg2cY1za8cykO0Vd9/bt1r
i76w7t4446xwnYq7CQ0l/Y0zpVCGe/vS4EvgqytHTSWDg03GK8uBEh8I0DxvS1lj5dWX6FfpjxMU
0FwaG8+curp4RJUgDXP/a2A48MH+d7cO81zBUdg0djo7gsLjI0jWweCXbNQ0VrzSEuZapyyfSd13
cSfUW+/aD0MNKPjnE7/ilpZQ1kR2hoPkU8WNn4VN8IZb/slLH6WeI0u5Gw9Zm/+FNXOHQ0xOISqb
Le9JFpyGtMkfO2zUDYe0NkMLK3YdDek7pec466tbFlTHpnG/duAsCVer3J/LKmmRfemq50nkV3Za
fu2K8G/T2wcnR/KZWa2LI7/MrZCg0MChfPH5sq64tSXsFKIUovH03MVZVkN5C7Rr7OyYcjwpgD/2
0DUJNg6claVdgkwhvqyDHNszrsBGGvWp7qABzlnYDGRLXXXtEe+u9cM0cddMvhmEigs0smYU2fNI
e/Xu84lagRABb/Df0ZGdVfnEkI6sWmQNoQvmQ/gyTNz+BTqOIGp0/jCrga7fsKed+enBrbpd8vDF
h78v34dP01bua+1bOH2aPo2kAG4kVILAOXlolYUun0N26NEv9wHJKfYHh+z4hPTXQdRyuAtcoZ8/
f5MVA1oCUwWYSrN8RrZa1F0omXOFavRGLnlt6PffP3zjwBrS+7gExCNnA5BZDblDwtD+4ugLy69l
jURb33Sx4726w7M9//58QtY23eLcbqBr7wUNxuVecwVB3NOUNzHee//58CthwRJMmhQO12JG2Dfz
V3smoUK6USb5gdhqRyFP3uvj5w9a+47Fqd3kfGwqNZF4tv27vmJOiGRvHrKp3iLDWXE1SxgpLeyg
TFnVAUjI/Qh6lM2hTfp855YjWoF1m3zN0ywxpD4d0oSPKHjkPvs+gZaSsOo5LTf20dpXLNwAWklw
uIIDL9bCIZFwhfVYc4ZGYi/LjwFNkq8dhUskKRTcXfBAwNBYblqCoLy3dgZsVBfXFGQjUls505dA
UsIJkPkGe7ekaZT45aXrvzE9Iy3/Tx1sXfZWzPpf5P4Hs/ZMp98hVR0izXkOc1K8BR3o/j/ftWtf
sLDqoKicEpqSLHbm4gdp8gsP0ORdTIck8SC/uxVYrRjHkv1zIKZwUhHYMZqu/nBTQ300ma/BAFRs
fMdK8yZdAkWr0p0mo0sWD7nqfzuObHeBLIq9EFQcFdS3zpUCfXsA/usnyIi+17FKArX5wHvG0VDF
AUQbDp/P6dqCLTwBL5w6c+BzkBVuv3UAyoTG2wIarUzkElEapC0X7jCwuLBsUGm77RtI5BPEM/Xp
Sy+/xJQGvC6ZTka8vOnRZWmGl5l0fz4fe2WzLUGhbuGVFSONG/f2W9PwfZO4O0bOlWsuZfX8+TPW
Jujd7XywFnfgBGqygx1byUPh+ZGdV2HPNibnfZC/lObI+0M/DE4UIEjU7bCNuX8LkdSHRAY/eECe
DM835mjt/ReHuFV3PqkhihdDeHEA7XCV3aIPtg1FOpoNr7X2FQubT7lXu9XMnVjAVbUoZM4NNL2b
CSLaXztByOJMh6Z92juCOjH0PejOthv7ui9FsnetbPriI+h/lwIa2i4YPYUTq0TAyCFeMXoR7744
+sKEA+Y7fplVVZw2RMV1mZskzEszPLk1L7ZoMf++1JAo/e8nZArFKNBaO7Etbyb9RLo3HmyAhf7u
gsgSj2jaCW1jNNWx5xYygpCbdbFBarGRavm7HZMllWrmZpZyenhzOPKrLBl+10Q/d3n62mj3V03N
/nNT/vs+JUuEoYMuhpYyXAhHLk8OYk9on4N+g/csSpSzRQK49pSFTfuF5WV20IK8tc4fkyl/mOfh
hunufi7zjd209oiFTSMQH1zNK8Sg3QNBDNpMt4Q/Z8Pvz+dpbTkW9uw7QAFDlofGOHja/exVCiR6
Gt67Y9WbxTP6olmff/v8Ye/T8v8ukAQL0868nlPCYBSaA/YxN1Vz0pN4UlWpN4pua3t3YdkJYQUI
T5D+Kkf3BBJmgDS3dDbeLetvL78wazm6OTQDmIkpmiNCCwKdoVD2tZSgSVf8u4tpDAPg6cIeEvAb
kcnK6izRh9J0RPABcA58SnrvB3w6gsyDpufe97rvUuSVtaOmkH8+X5+/33fIEoTogqnW7iDmizat
IfvhgjzjkOQVKB0niN1GHMkzqLq7ApH3pPnWzWRlUyyxiUACW9RP7AESJHshQSpZnd1+y0DXBn+3
qg+HrmVA+GkxgWtPQij6DKcxtNL0qenmjcz02gPef//4AO0HWdBCLaQf9PVEyE/ll4fe2tRBWtnQ
Szpc5I4TNCZ7IHsbyX2doHIP3bf++Pl6r738wvg9VJBBmjcGF2r9mLob0z5rveG21oZemDpYSbJ2
Hox1caqbUQMhM2dhzTeCkLXBF1YO/M87b8UsLnNwV89NlOoH3RbR55OyNuMLO+/tIkUOKbMuOWke
q4oDsecbb2Nwe4UOB2ry/90wuOpLgaIJGvATsEWF1TjU4BKtgoeCJ6SITOvnZejlVXcCeI1FfZ2/
sCE3/2iE6hHtmItOFD3uRM+7c4sA44IWbHefZ3P9QweVjZKwye0YCmBGR7Jr/Z3Q1iiiqsxMBNGI
AD3Kaa9vKq2KHYpb9o/34yUSXT7GpRI6mou+v3UsI5ApkDyIqn4KvveyQaMX5OwDtHNYVhUNvpBD
OGW960foQHpVweS2ofS66UlrD90tha50lOlOZ7spSK3f3CpcvVNoSLhthQWsQm27OtsH3OmebMqB
qRr8wv0nz3NB4EFT/mxyz0SjllPkTsQD0/SsXqBA1H8fc+5Bq7aQfMeyIQTtTnr2hGRhmgv7MnQ9
mC04Aa6u0/0Tado/pZPU12kKv+XTNJ3vy6yAmhUJkuZnCvRnWEKUMuyqysGjCn88gUsSAuZZ0h5s
0cgHMU8G/+5+aj5p4NJG9Eb0QXcpSAq/kg/kDhrNaudT6v7juBzk8Jb2bzIIzh8g82DtE2B8d6lb
2OcOWMCoYVMTDXxSkTfb3sFo5tzOiTP8IRYKEtdlC88qB/R9h5V01aESpAmdQfbfrcCWL63Fxn1O
HVQwejZFtcOL3UTSajeNGYt8obJre7ZTYC6ncWdNlR73hUid7Ow3/eCcwJXSVJFlJRSSZ7aGBE4x
Dw81QDZvo5ORae9o1ysP1LaCKuqlKK9wFzVnMxCudjOt+YvKAgPdSW7nJzOkDJ1YMA7fzxhaht3C
LaESRcF+7NTjqxzBsrhLXK/eAwszlBClZvTItc+uM577D+2UeRTYwFKHPeqGp3YIqjasBg4xrZZb
QYPuMKsJiVvW5swgqQp2ZeqmMYiXp4OX5xHwfs6py1odGrgBXBPI8K20DBt3XmrLQ+nW4j7oZxA5
9G4PjkTRAmnCy3aPBgJ5EEU9vKMg/ZpEbdOJi1+U/A9y/dZbgG6s5zovYDiprFm316xtIKjlsGOd
ufwOhP25Cn3w61/nRlFvn7a5efU12NA9047PqOk6xY62mdNGY9vKbl8zx+y70XIPuHOMgBm51llq
Uj6LYvK/gV9sCm06OIdO8Cb0VT3fJ7WlT23DIfrs9UPce57cVw3Jnqsa5Uloc8pX0Wvr1Etp7f28
ekLygp7nJtAaclTO8F0lE16HBHI3Nw4JsdrkQkyV32U+NeURzUIu33BrK3HKEuYs2FzkwWhblyZA
1zjvAOnluyR9aCDcRZotkdUVt79kEC5J0XTdOHYQvePpYZBCP+XTMIEY09rCXa49YhEv8DxjE3ya
igNAO7Cpip3vBSRKTLn//HRZe8D77x/iBe47TcazrosTz3tL/AEE9/7sho7aKletEPyQJVmw7STo
zwQb+sXckjZM78bn+QfQvuo6+zbdW9/tV/91fOruu2tx4zx8/lErd5R/0cgfPipVHFKlme9fqDLQ
bte+AJirMBbklbiv0NVottjP1560CCtaqyRKG+FfRn+4WH4OIb3p+5yLS57WW+DStSVaRBddQ1n6
riV4yfJzXr/K8rexthTX18ZeBBdkTnzUjJDcAFnO2ebpfuLi0ALD+qWFWOJiJ6Vk6vFhjq0x+dkQ
XFGajjAUq/JXPWwx1qykS8kSFMuYyTrXA7AekWi+E1ONnvH2G63rF9bLuCinW56PT4zNbWgRdwyl
TO9ymC74RbZywisOZ0nfG6STVqx1yhg1q+yYWkW/K0tP3nYuAPZp4NEj7fwtduaViHAJoO29TM2t
RAyeW/5wbVxEUu8f9/T5mq2NvvAIFU+l7HsGD0/fBv0o1e+vjfv+vA9G2ZuksnRXCkgIcvtGcZLs
pyDbkvFe2cj/x6kbiFxZc9vHftBpEwpc4EINwaBrNDPPj1/7goWxWxxMh76TTDFwrvW5G5rhaBne
/vra6AsztwRoKGyKXcx7t7sL9NCfIavefXH0haF3/0pNQWzqAiUcqJpWww3AlOnu81dfmfwlftYv
Eeb5gVfE1eRDpVMKfjYJGXfGd+ev3d+W4NkyG8WYW4242GkaBRlahLN5lzQbaZoV810S07qO4pL0
vIgnA3VxJhHJVmnqhaaRPxOD8JVtpt3X5mpxoo/FzII5nXBC+EcTcHgks6+CYSObuTb6++8fjGwq
HVbSqixiVKGjcT42LcMtqPlSyYAssbKk8GfCad7HU/7dJwY0Bj97W0V9sHGPfncFf0lpLQGzppko
WlaCMc6mQu3cgJffhOVtaiyvHNZL8lk2d54z17im50pGOUjrC7SJTWDg3DKytdlfmLCys4CTpheX
aszfbBmcvdZ7ctLk9+dmtjY9CxtuMDeJtgJxYe2YXPWKIO2qgo1S9sq7LyGywEMEdktQSJGKXDxu
/chK5yIrvVXUXJn8/wPJcqsuzIQETBa8eH2Mw/JcpHEzJBu5oxUTXiJleYoAtkjS4NKUJVi8pvyG
UicMOhLZKttbtfX0pUVYYmV7OSHF7jGEszOvIlG79j3p7GzDwtZW4f33D/arLJDASDn2MUKIHYRJ
dnnzm1evn7/62hK876sPgyMFVtherp3YYjbEEn9NQY1Y+LUA8OrzB6zka5e8sF3i8jyw4NuQBsii
odbBg+TZEA2SCQs5hqS7Q55HdzunMlsEoitG4SwO5aH2nKZQSHgqdz4GTnNHGvE1d7SExfZgbJEp
EDfAdHMT6RYEvWO/xRuw9t4LYwbLdt41AlG9hT7+uW9e7T7dOM1Whl7CYlWfSscoq4hrNOpdtVYW
oG28Fhv4w5UtuoTFls04kiEZ/UuCPAmItKJOpuE4tBt7aMWOl6hY5AtUAUIQ/2I39T8N/z1V1xlF
motWgIF5XwM4kSU41uLIukBFzL+oluIYzh9lMx6N4hvOdMXSlvjY3AZHIgneDcF6tJNs179nK1GU
Hrb6xNcesDDlpHIlVcQVl6z9aQEpd4BQNWQVrRtdma2S5dpCs/+6i0QlOh1dLDSB9uloyEmTl2as
NlI0a6Mv7BapsclpEwuju1botHtfBUB+bAy+ZgGLg7iiGnkrNH1eUO1W4VzqnwPrfn/u5FbqbkuQ
rBBOXspx8C/IyakQXDKRr1DORWoJjE5i33gQumAgUJDqizWdJVp2RG6NeL504gn8xP6M+F27bMd9
uYEUpys296+ax4eDwRubwuQ9lOny2jLH1vi43WSZ+iZzQ3dIWxcRusn1odMIO8BmWX7DdReQ0yCt
jqVNg13rjkBnO7Omp5yV474v7Rai1hR8V5/P+cp6LuG2tj9Zgnq2E3NZ//I4qYpQ5NT/9fnoK1tx
SeZaKl0IUdfBJR0hpTB9z4ZXy2ycuWtjv//+YWqzSUDFmUAqawZDXzjJ4CdvvLjGHH7t3ReOoBxY
xhqNcMQDErybn4vmqeg2aolr22LhAIZhqop6RrwJGfoQhevD1KN3B6wKc7NXW5DZtaVd+AHgPUFE
lwgEtUH/rSAkJnWxcQ6uvf/CC7CiQz/55AQXS1svQzD/se3KI+Hc0v6K9qLYo6twi75vxSH/K1/0
YZ1RzKBNOTZODFbjO7sDr0PCY8urbiGnu+HUVh7xf5BZ+IEpyQlOxl4YEFWmIiwDkLZRgFZE5u4+
31Ar67EEzKLQ4qagQ3BitD4fyqk6UrN1Kq4N/b5OH+aopcYD5HfyL23fcDAlmWwvqf75+XuvGNoS
IluoTM9uwvq4ziikhzw0o1Z2+UtaWxt17QELSw58Cla/AcehGpIdMhAXr+IPk9mCma2t7vukfZgc
8OyLlnJgHcRc3lmpFYkW9y9V35CtJ6yYw7/p0w9PqInNWsnQOCL8LIZWFJT1Rmdn0PcXVkw2O2hG
OBtblfr/JiP/cpdfomSlGVzWmMbEMm3tvZ0J94khW34ehWqOdl22f/SQtK8w0PRbP2v/WLEsRQ2L
N1AqRP3uRVIQg5eodcrQJ631fZJFdgymKX1QOmfPAzL8AJuN3SmbRXqnuZ9ccVH1kdeWfgz17eRa
OQ4/MzRn7kgdmJuicuc7kOtkR5zfckfIQPOQB3VyqLu52vslpb9VEVR7255RYC1aMCAETf/Wo5ww
R4OV4U5c9cWTzQe0O0CjmcdzzkXoTqy/E1aa/SMJNPgO79WHXeq046VrU+cA+u7szxi49bPqLHaQ
MmtfAmR87gBBmC5ade65YKm5t6iHtuCOTOY8DpmVhRm4vs6kFONtkZs6VoUWvwJLJ4egSJMd6LOm
U+INfh0aS7dPPHC7PmqKMS8OQL0OqOvRMp5KznakCYCqtch0D+IF8WLqif60kE1AJbbLHjyYShNC
daOKDHOrNFRZj5gpCwDQbkjBUO7mY6yAZs+hAZElqGuP7dxf8NVGRK6hpN7l4AfZA+c0hp2QFtiR
oGNYuXWG+fWFe+Xpjl4GLyjDwgMJV+/UOdt7TZ3wSGeqPWSZD5laT5fyQNCoeV87UJjcg/+xkzvH
RvGaCm37EQqzRegWZvgGmkvzOKI/f+d1gmIvJOrQOlV/yJWWh6Y2+cVS9XCu3Sy5TFk27Edbyr1T
1WCTmboW/Dc2CuYQLz7ZjVEXAmHys+339r6aOvce3T3dK65/PVQVSWWfZs+HFCVq1ydEOzzsaqZl
iN0a3E9ETw8BczxsGtt6kTgtj3Ly7QNanCSYN6VznKfUjaxq8MNsNtMv10/bqwrwhWc++OU1aSu1
wyGlbkEYMr+KepDR0KI2QUc2HFIGSO7AgSUIkBm4rpV8J7Z10QDaqeq3h6zonfInaPKJor9q8biD
M2ViB9yE3DEmcOmowd8BbFZ/AJNoBvaboX6kHM2jXqLmKnRQO7hOdO2/JBOtD25bZHfVZLW3dWpT
9DQxEcliUjs2W2WEJmGIMjHaPTsQuDxIMaq9JH65T/oMk076Ye+lGGUUUAlJsBLXhjB6xTUdD70T
+Fi6mR+clJd7RiSULRpX3ChUt8IUnJBhy1L7FFRF891ptR86ZSOvsgwULR2wG1du6/j3ZhTZNW3E
FGkn9V7JTMeIUIvcj3bV7sqKAG7SgEjufmpK+8Rrj57IhJ1Z0MHcVAPSHVPC058GEIEjmHXE0YJ+
0b5lTvdM2fyGZkZ2dqEZcdSzRu9ONzuhTcx0bfmo+YeMokiPunJ58sTkvPpdb/Zgt81pWFutDMHa
4dw0CM+jfFZgrg9ml+9A1/OHcLuKS90Gv+wg52GSQKzLCdAsfKiyYHgu0+5ZGPRRek5ycN2uOLlz
TYA/sUb3OU/G5JcpkjrKZDnNl5Jzfel714oci9bomynMow8YYxMFwSgOY8XKO9vJm4eiL35Z3B4O
JPXqB1X31aUzHnsZC06yqBx6NNulZb1XVcBuPLcEUIEpsgcOI3lj+OuCeMaDq8sHL5wlmv2JoVZY
glVil9T121gV1lmT3DyDzLJ6SuoBooxTmb4BvjGwCHWL9Ecw2cY5aQiW3iQ2kApyTiBc3LRl/TjT
vDwHPnoMKzqWT86IJO9+5K44lpM7xjaf9Q/WT10ZZehNvuF9idYXxwt+u21qgd4yhzqXlPheApID
XVVTNA6FG02exQ8ZhJxOYzZCiooTO/ZZiwQ7aPTAK9Dl5AB179w5uMJLjllVNm2ou8Jro9JLs8hx
dHosBQdDv1eh5163mEgq6N5ueAPkC4XoRjJlUTcyhe0bpLeJ4/qPxljN49hX8zeqav9IgDS78v1p
2oFIDxJwqpuPrj+VKgosMYQZ09mLyVOy4+CeOBoNqfpR6yHu5lp+M0MDgqwWb18KsO5yOJ3QsMD9
xhKmHqq5huilIt3PRFpIXIxFmZzKNr3vJLCRrV33RxDh4RhNDel3rRk7kJn31p75uX7lI0vvaNM5
R/CbjTvtOUNUWKDRSkhfXaMU3EEQpk2v5moYfqmmlje+pZtDVvug1jIJ8Nd97uQRKjvs2nKodR5A
3nPCtsAO8d3qXCV2eRiBCdxXivDIbcc+NCX8tsIygdV9rPwDZT75VlfViLbhxnfv+4L7EBgNGuuX
RtbkWgWiuHVH9Q7LccxNNlbJc2nb/mtGyhxojqa4TvnIj37ns904CXXpKQYYjargv9v+Lh9afUlp
hibhGgfvk2eBSrbnwrmvWq3CStvl40wSk0cJhCz0PlCpeJH+RC+QukabpFMUR1ZV+Us5QpU3mVxA
1Wau78re41EwMoYur34IlW+ao1ZZ802i/+sQ+E3x7Mz5Pxq8enw3eN585dRYK08NwxMiCZi8oFl2
nsFHeHYAXHJCRXURQLmvB3DNhWs1Dwz3uDcySd7uyzLjUWo3D8ZrbsosCCVMfCjhFgvWhNPsCP/s
ipTRW7eSQu3toZ0OeZDI58Aj7cWuLJhWK6Gq5wnVhl6b1WirmzKeQPAHxFpRb7FhOGi4xxNR4IuJ
ghanr+llLUIIAFaPpKJ0V0wOkG15SR/rwoYWHyhOYW7IdjAlp3CQbmntrVnwe1NTsofbIruEjuMf
4utmj57hSd3OQ42K+8gNSMkESuBu0P4CibcyYVIV0xv1KYQ+OE2Zg5MtD6DwjeDnVVld840GbhWE
qrCrQ98PfTRgt1ThxG2RQ/3YSd64wAHAGvpHlcQ8zgMkli+Z6P0+bAvCQJE2usCCea3bhCqv/YMl
yinqfXe8Zo7VH+EKgfyq/eE81Nb/OPuuJcdtrtsnYhUzyFsGSa3U2dMzN6wJbhAEwAiAJJ7+LH1X
/nVG3VV947LHtiQGAHuvvUKcg5EY9llnUtRRXu/Q75GT8kPrwztOusNsQDgmXRahSnMKGQfYEldC
7mpC9BYcF3uPUix9DQlUzQDCoTkSes6honT/gN3F4So0wCPHwG06g+mgV8Lplm/twtwhT1hl6wLJ
GgGy1UOQJjM2OstDRJnZLANsOSAFw8AKKSUljy3frJx1ey1jDqJcQPl9nNTdgYEF8RIasCMzSGyc
c+DQDmHIQ4PtPlCO/yo7Sd61EzU/3VTj+CU2nPbwq04OjcTE3HMHsTOKIApbJe3DQmaxrSJfv4wm
Hh9lgwNELDwo/CG0JJNDzCnazxqWt2pw7cvcSpARwSwTIhMQdcV7SUGgHrDeXqdBIpZ+bHy/bKtV
3iexiwyxNpY+dEdhjK0oFnNQwk3V+ea3tkKsEUzC3ikBuT1YxuEMzggmdSy25UyEBq/Ta2SO1Oyk
BidxqN7DYZ3yfqyiH1pJuH0ty1y2IQmeFaKfzlxVfp3R1YYg/9G++jO5xIl2EHCBLRL6czo/gl+j
2hwabrVx4mHX9EN4sD6hgCVDhhDMivKDE7fxkscLdzeWpSmIgr6/PEzSRAWd0SvHyWiLedIgqqZm
tXkzW2/I20CimFkW1j67mrJSD3a4t8tMdKYsSIGZ7MPlcZbKbuA9DcAMuaXNGxhKDv52hO7BsdOI
NeDy0psmFE2w/NmIcQAMI+bFzyXMh/cjzliZ80Fjh2OLauM8jKvuSSCyrc3GGb+4Q51214Yu2kvG
6R0lQwWRv0aHY1R1Bzdkx2SpcNxy8Xx5Ny0NQtCitj3Be4ntcXu9fFGptzGR7EGw8ZrzuHTVVk/x
kE0eg6AIDovDcfRgmb+kSu7qdAxOESrSH3MMY7+7ZHXGjSNZ9zgkqV9OVMfHJsJ5AUbF+kBgAPDQ
BqNGknOvkXXlNvN94mo75svUrDs2sNjFpBxUXCeuh1fX9kFOPIeWA47dV0eo+BQGvaDZ0HXDtkl5
tAmYnnG2owTJYJhc5aMfNduqrd19iND67Rym45NLne6HRZG96yztDgbpHHBbUVwUoqlEBCU9H7qC
d7bOI9jMfqfRSN6GHkxlEI27JkMcXt3CJgFtXRd47iGlgvzmc8snCKz4lNcCjEbUdvUxYSMtHUSI
X8hPXp/mzCr8AZ/oqxtbeUTyBf0XHFl3w3g1bIWV3jZchF9wosMisnhIAFbrh6VRtilniA03zHdA
AY07toXLZ3RMVymwboQPpaum6DqFt6duNLAciobutZ748GtxmvC7TFj0E79/aXKR9D7cKUDzdjzH
AWnUl99GTl2T+UALNkM36MJ323QX8ki9xb0X3jlDb19Gd0EAhl3nTI+T0gRtnbfAIryW7VMXoE5C
pEAD49WJuSbNfafqizpu1s1QBxZEZ+5dflRnuwItHpJ/67SXO+0zjcG867+545AeQPaYkw1NaHcc
yTyVaoWDaD4qOmK46zTseyd0wreD6dDFsLlH1xWMRd0PY8lYgPA5EHrRvqcmTwlzUbhq+Y9g0/Az
kahIS3/lEblnvZTjs8/AefpeY06G0GM0zCx35WD/ARHBP8iu8XfEpkOWjtjn25FG2ErCBbDJc9wl
VbloPyr7UPas6NLWu6t8T8ExHzeBwwxt7n9hFtFmfqvVW0SasAAFObxDJTb1ORxoh5fGNDA3jZx1
iDKCic4r6LtRXVAdBQBDutTbg98Nzm1tbbybjMSOQNGOblRa/fahtHlArTJmsPKL/WJxKHSDAxNL
WNBqp9EftA+g1M99bsOEtKB6D8Ncph2DP1XVc5Y7gLT+reYe0YO6S1HYrrLdpohpzuBpJbMkUNMr
qWSNa/PTu8Cx8y+aJGYL0weeG9zEJz9d3ZdBxFWhVBhgE4qD9tAC+8m0hJIug9/WdGeUas8rj5ty
5C3fgAbmvGlpln2KGm0vwHw/QvEYiqx1O3czz0lTaKnYbk4cuSVDxE+d8YC0AKi3YEWH4TYMoN9Y
U7u3qLYzAEAYQ9LOngV6oyJALDLSfKCw2YXOKvE2oi/ioIO18iRTGZcxFePWcWaT1Spmmypmy2nR
67zDC0xyz5quTKtInnrRUrQCJN1O4Wgygk72+yC8BrXcyje+9PqHaiYKz9c2ssSe/dxRtEp+yudn
wtcePYsOd2Gl17ziKtm0skvux7Ty77RfVUijs2FVBI1ayl4StU+whBWqZZX+XCMs02zodXLsnSrd
taPWJ5uAYjUow17Y0tqfKB/FW+MYk8sWR3ih4S2I+sSI5ewJp7WowAFjMB3H95Lr5ujoaTzC5HbB
Ca3qemPRmD7qdtL/pjMkT3BOgqciQ2KIzgw668LpUlflkGhjVx7QIk0k8UpsxGCji1PlGSBfbYOE
eSEBciE/DWoGJsvKFSARx+BJYHLEwwNsaoPC0NRsoiaJATIG7BXx7BrTxGZGo7J09M1NJHvEaqIZ
nKLYkfCQFp2NQtSaqy79S1uWtQgwWTLQIioY+Hf+foKbZY2p29iZHFFe9DtqKLcEKY/sp3UZ9mmz
dKfRgRfv0I79GUTn+ZE4Pt0Oke8fRlL3Rx5w+Quqi3SjkQG39YI4lNncLNUWOCKCQpbWzwJXzN+9
NVi3JK5mnmHfas46te6h8bzpKa6n6BVJgF4hqIRBr0Z29h6FoHvXOwa/n5hhayRg1tFZ4yOAe38f
izXKE3RAOPBdvasGAuPlpqlJ3lLMDnFSwFFR9k78J10anJxVK3Gw+d3oQ1U7eMlullWykz0yjmAF
ZtKyUj3I4SNNGmAghHfJpatTBnKJNi1rvSzHi0fLNhHzekqHSSAgabbv0xjWW1vX3jmhsFPMiO+b
I9KjwqcWxisH6LQx2udOhZq0cmYk/qFHavMJcrIfQP7Cf70WnF6AadCFVFEQ3Ts+RqLOPBGSRREB
5cAAz/gBq1f2bHpPRQ+8R5ZIEXl0jPM+nvU7SUTzAlyMnBY6hXOR+Ky954osGyZsc9/a2oNuoo8e
Lnk/ODB5/051yp+SoVYFVDWYsXogfJSJScaSh2Io3Xnm+eqm7jHwe8RCdf6w6YT0Nz3r0Ap5C4YC
cTok36qJjZB6Nt1DhY20TEBH2empp39EE5J9N5nkbBEQtq3iYLgL2qF98fWQoJ7AROfNr4GXSvTt
JdRAwU7FfNz2hrlHnbgLtL11vGZ1ill2guP43Qn9KsrEOsZ9AYK4/1Atidy5mqFiW1t08Jkb1hBM
SAlSPG0cb1+PICpDmYIYEtzU0wL7Hp3VbQ0dVtcn9Dw6aY0BB5s2qAgRIt32lSnolAbo4QawGJre
PtlAClD5owDDYjhy+dvAbVi1jUfDfyeoofaJkCSELCJZj70FKJZPcxxvLmEfOAOl/dktI4drnorH
rTGR/081L31pta/notdTksdY9U9mgbzUzK37023rtbj8nNyx2GqQRuwiWdf3d5DQ8FM1x6a4+J//
4cp5d93RbEytEO0I58eNk0Kv1ZrV/z4OUX8f9Mv6QwcNkNkkncrJ1P1rhyKjbCXlhVt3BQ6xAu4F
6bxL1tnZLtA4hTszd/4/8QB7ajji6B5yFe4Cj1VQHGWIogIiH2Ec8Ar/wSmjDkXYOsxwy24WiEpz
Ur1RkUYoS4zWbl1YhzhXkdgXXas0407k/nKNTe98GAo/tnocj4AuYPm0mmSDVizd6Qr1Wc8ApnOc
Y9tO6qT04Nywr9HlzbBZ78NtVMtua6z3y5KKPHWOSHD64Wo4BVoHl0X7KyWanuAv7Bw4tpYXd2RO
rqmMcexV+tzB+ryYMGbMUqtQCXR9Mcdog2ybmLyOAbl6Dem/YyDcnJwA23Ww0CUPhpUcfJh5lYPi
7GcrPGALGGicei6xz3MQtvAEGbKzVsxTphx4cVuaiqFQSUXwhI2h2lhIi1G7Bu0pWasIVS/qwGff
oaDAoXDadry1d2J2oxytGDqPpZlQYgMHD9bK3zKtomcYSjcFqg4cq3plZV05C82UQ9Ic04/hDC2U
/GH5hHgryNLyNRUS9ucWBRGdeRkscO/y+wt8PyzfUo+A2J26HJ+8ym9LV0/3q+y9F7irfjOjA/+E
kdJvs/LfF9eBxcxgZFRAYTQU8DKJCoz434O1nf8onwKQW2ZoXeA+WvKZ12sZEuw8GQB3yBJt6ALp
Tcm0SUSavNlO2pd+rSXNG41kFz0ETZo1cbqUdRCzDB4CpJQ1tktCAENDb2bvDHeWIwWh8imkK5a/
UvyJm3qAjg+hIRpVSoljrD25Kqnu2Th236GSszDWDdrtCFOnPNRMFKbHSTiY3mYSVQmCM1C8bwgi
Ejb1CugPBSc/LygD0yImFJTEijhlOAbppue+j39c9S4Ol7RAJZqUJEYgciPDBAkfa/AWsXkphe3S
Iw+tLGNb6cdxHls4z3QcIItDd/2g0jM4F1OpA5TYHCYwBcpVva3UgAPcUKKyCrls/6AmjM5xw713
jfgooK1IgJtttEKcTtM2d91hzWk0/6op+resUyJ69Wr3GUltYirHluv31IFqz3fXYQMhXn9WPhD7
Jm76b+FaI87Q6rWMhkQW8TRdXi90JwjhoAWTPMlH14Wvu4MzKmwZ+yFi/HerL8INr11kO86j0nfp
WnXboMLwyQGe9J2x0N1RpzYbzLzRKNGxr4/VHNXIHhvrrE6ghSGJ+o49CEBB1eEWyl69CJ5GGyQM
ODsaxtEj9D8BLoRg7gJptweJ0wqEdLtgCnDZtvsFOXiN6/8G3c97c6bKu4ekztt2yA3NKm3IvrYY
1DBJgoPfAI/G9Ah2Pz7sZJYVY05ELr2JuLcFKh18qun4pnWgnJv43N/5PiG5BLa9hfnPXKSGqXxx
OllUMtG72sNbv7SACLIVdfhT4vR86+q6OixzN0MHa9t9x9FKRs2c3lWhRSWtGv4Cu6lfGMG05QyV
bpmqkAKGB2LqzMzdLhZZnKDX8jELUVmd8YZ6RYNC5A75kBw6onjdV/ri4Y8ZXbEq9KeyajTe4tA8
jLQ1W9QXCcHaDocC2kPRFKisYDPVj/WuGpnamxDT1va+BXedZHRIIHQF9J8P7bx6mY5asveQD4ak
K8MijCyn6AE0ZVZD3dtFYIDO058eQP898r5H81wDYKUZS3z/flkNFqZb9/0m5F770wvX8IBIRO/e
F4rtJxIncT5rjkkVaxRB9nDiCPwChQMbIPAgWLZ4BrOzXgPNrGkr80h6Msg61Ccl7yPvLUkN7J2l
DRWUZkO8aWfrF0QghE/W2BFNVfXxxmn7CQo4R2xA1G8KthhR9CgPv82TjUCjGtLmJ0OUJcKB3V4G
5YIe+zfkMp0tRe2aQ9r4bB8HcfyjV7zdU9IuvxVGXFMW0zY+kZF6D2mNohJIpXfyp+6SpVc3GRr9
E2OEnlLTDScz4f/OEgzOoqLFHjkWIabdB8jm6LZVnpBlQNtpF0wTqh3MqJq70eFNySZe3y19b39M
9aqXXLQjTMA7b/5pEHLxbanj5TwPNNw4Iva3mEzFWQjbztMgzHiWwSwPMfPDZ2TAOW7R6lmXRKKJ
wHJX26Gd0qNo5Pq4WJWWEV3XrdfVMbQYgwRgOdUc8mSF/hy7EyBaJJ31WkDPn851ScQaop91A5rX
Wpmf2oFce0FCowtgbMG6SMO2+hFOfVDCTIJuSdCwTRMn6lF6kSk74CU50SvdA0BvHxHo5OUafhob
Cq+bZ0Lp8kJgBrt1vaQ59b8Tz9EvYPgvcVZP/ggNRB/03VlPi9ZZg9cvD6GtRQIgsMi3aK3w6mjC
j8TnBD93rTae569H3nB0b64eo7Mbm/4Xxt6Qf/uBH39HoaPCDOL7wBTKJ6rOG8oBdUzOKI6AxKPm
6Kq6A5vJagyQkYr3WA8DMIM4CuJy5h4XJasMtn4VwLoz0PO6QygmfauGyNlUPYTlGzNL57j4WDeZ
13rtD/hp6PdWuEilXNqo+obehyP9kXp3ERlqCIZGWa6gBKAfsuGKoXOolrxPkstkHnJmRDXD9yAN
lvsqxa+H8JoNWbQ29pRMkf3DasfJO26c0niQBeat2yz3fPXtk+cu9Y8kae3WJnbxM8QPinyF8J9j
l2D6PEDed1iD+ntikY6ypJH4V+uJ7wEx6VfIzqNcBbCGyVVHXgMVzW89a/F+rN30PmPdvfaY8Qfb
weVqB+l/BdkzJ/cp9OknGY7gvcCT7t1dXA4pneg3DsPvAw+FOxlw+ou2bhYRzaZhJgH69FV46FKl
PY/wL8Smg1Ow0Axkna1wghpKdE5QlFWu65ZRJKE3DwLZv6Qa5XSmYYPgliwdWkRN167a1BMGKKkl
qlTo+vZ6hbws442T/kH4sHwWCkKSTE1qeLKw7pzQgiPrMW9D7SCyul53ynOT/BK4+iB5hEZYAgL4
TTTvvb1atQuW3jCVKzoIDHqRadpmMGBAaB/FfgrKh4cjsm8kBl6g56Q5kCz6aEN0vswE61FhFPGd
I2vmhQyhOKFoUk+CrGI3rFwWqsWYIpksAbgz+luVoJ+e8Xwe2tZDakXtijyJAvo4rNX8QOb5FPfd
v/XUeuchioZi5AaTcOHx7YhOJXMR2VQuHd7SrJk4L6KAee8zhvx38JUa7y0OxiLiSm4BB3ew85vT
w8osmuwkjkoHNifIA4om4Dpx947V1jx4iPjeDFU0P/izZXeAdMiDj+FHPuqmLoahA3bgjwoYuV6q
EhOjdbcy6CBmNKX/hEks7sHXnOHwF7EHjHlquHGNmGhp3LbB2BnpP6BBTEE7HcfJDx+DgIbv6K27
XS9HNYGVMiOkQMNzJAv8yn+cPb/ZXGbQiHqaORS2PnoQTEQJcFtwanJvYaJ0HbybjQICBV+u/uR1
gMN1DUyngOqw2uGdbg5dPNLNECDpMRMc8aUQJIwo6VsyVn5J62w6A/WoxxYSbo2+eE8w0MN8Cacu
DPWDPKyD5Yzxh85miqQ9F9XrnJtIyF8tTHtWUfVb+BXFZQfL9E9ImLd4bVckTE74IEhy8YuSoM7I
1o02IBkcG2dJ0DpWX6PBeldqilBWgazB3DjEgA0l5FHoEQDaC/7yJXbhtVXhOHnoN9MBVtFwLKkz
RyYd2FN+8l7zNS0//o4b9Mhrt8LVgvrVGRgPGY5u6BE77sefe0sffW1ViJaCe8kC27ShUftGcbSh
TZ1fBqRM9EXDhv3SBACAzDYAUcyr47sRhDqn/4SZeeu6Lm/Gf3iHKZ0sNrcI9Gr5OpLnHlTxjy/s
BiPz2sFQ0gRdG9Q/h1BgYjJk2vkTQ0Xw8YffeG/dKz4mMDKki3EITtUKPZw35k7EsW6fZ/IJu/rW
r79iV/cODoaZMnowK0dLuWOmB3yZfPHn+//3pmsPw22F4fHBYtIXUr8q0JVuohizcddtP7Nov3WT
rhb3mnq2d2lNDyA6otY5u0G/q6aLl6f9ZPu49fJcLWyajqHGQ50P3O9zGv6BS1Hx8QP+6yejiLsy
PgLuCl8lo9K928htF/DSXcZPdqO/6uDw0Zc//88b3/kKNCgaXbqh4Qz24b8TDaNsXCRaYX9M8zUx
3xxLP1sHf30K+LorXrXXT5jjVVYdYg8ZFA++Bw+k5qkbnU/YvLfu1NUCVuhKUicewwMmHOpEhy49
eEPCfn3tOVzWx39ulh7nDkTAAVod0+y5Tu4FAK2vffTlgv7z0QuoaAzTrBQ2yUmVNX3ptOQzW66/
Ll/c9Kvlu6LFXWwANn6XgGTiBfMOxkm6dLl8+PjH3/qCqxUslAGoh5n4AWZXZxhLGaRRB/8yN/z+
8ef/VceEC7hau2PaRks1LRKE87Uu5qoL7ql7KSnixAu2RPT6UWOO8NjZPjlZRBirr2xN+OKrJR1T
bzI2hmQlWTV0qL5znlF45Hy+9MHh6H3y8P939v9/DHTYhl4t8ImiEgtTqLFBcN3WIKP4YrgHoQ41
5fJrkf3BC6PnqtO7wbPsk03lfw5Df/vSq6VPA6/1nUC0h5QswdnxUlSS4PXZAtA/YJmE9mUN5stG
ODpC/k3Kisgn9WZSTZXNfujAQ2oJd80IY0ARVc3G9Ezfg8wYbTHpDg367wWUghoIUuaQoH8HeN9k
USPGZleraalBIFrtyVc9bNpEp3Z96o1nZpPlhKwd/jCxKtiGypuOU6KWZzYxdBWjEiGAE+ShKoaX
GLmzVr4wrZElALg0AXLQtygMOgymjy5p1sdwFCmyxRa6qZY43qZVQpoM4zlwj5KRsX+qYHgF/drZ
Su4FvyXQtR3mnWLbj6O+0yG5MI0T/+BBAnIwVWyLIZhXOL01/nlFvlfZOFOwlZQGJbdhA3qQxXg9
dSJMVWe1nNYKfOt6ulSRQsQPTRyaTTdEaJWWRBH0bivvtnwhzYZEa3AE4dT97NC4sSivzSEThKpg
GOGk+wCjUdisIVX0Cev/k5VxY6NNrjZa41KTDLPFygDMeZdKkIYGE34W5X7rt1/+/D+74ahXkYwR
dsPEaJidYpoEQDYFwvXxfnLr4682W8fpeySuevYAxumDtQuItK7KVv9LJotYzlcbrvFogHEzfr63
tgi9qArRnVlDPlm4t3791W7rTkCEG41yr8II1ttNjGAssn5ya7zg1pO92mwrbt1G+F21tz3ycQAa
6vvZrJsUk+QDaaWBz2IYg23iBIVKw99M9vLXLPHfO/Ca3ozzGryGYx0US31BlVLoB0swzeimZVRg
St6zV6ExMHQdMR4xvgHfsKVr/JgGoHMOMSP3mENN27BW3rbyVA+n8nq9o24NYlwzMvCfsPu+uLRK
NmgBlsfRVT9rTzIN4oyZHwQMpDdJp8X3NGbzHqhkBdy3C5+XFCurS+A2j5EKOkkQvO+JrXyaT2oR
hzBhCWhbLiLLZo1A18DUWRVyu9WO0ofKws1eOHQtVeM5+9hgJA7ADsnA0EP8BHhkfkZStPvWXy6W
lKrDCF7FbzXz4tfJUfP94ip7jiW1F+g54kBqhd0gUEm8emOvzvMKsz5BpIY8xVu+aUGCN5N63dlZ
NYBxMDWb45qyaK/ZFAIIYN7PqhXT9yQMbVtUo+vlofXbLayloieCYdve8cPlbCqn2gMH+SVtDC74
mvjwvJs7tosns/wzxE5ydNMIMeqWg9Toe2BWYJExAEghOMp91JS8WQXEFTBzY727ZAzsoJeLsuqg
9OCBPI1RVLY4S5TVzAfxP17Q4Ouq/QOiuvMcNF5/mHwW/nAiNfzy6mrZwI7IHFnFwa6FVPgYNhMo
KhDd3EEwAZDJA4FmrL1XVjkIs/aSsD4KoqccGOOQBXrgL04PW1EFO8Qvpe9gsV6d8ZVRIZy+4OQ6
OUez6rObOsfOM58s1hsF77VnqTEryofUTfex/gkOeg67ykzEZzl/umAvy/4vx/i1gaCIQVBGZ5/s
l3nZxygkM/jwg/4VvEOXYjLrI6AaHCREokzq2fXTb0vaqJyRL/mAwJT8qqQ3mAn5GPkne6i/LmMo
r9J3nxrC39iMrrPUZWBARYNNxp4ADIIrAa0/M+O4UVOSqyMmWiPHNk0I471+fOirSReIRHmxhuJl
A2IyqK5UYXPnQTT08aFz61Iuf/6fMy3iDXOnABAAgbXPZpFwToGs0P+k+fw7coLHcHXmQLEmR2/y
0EBES3Sgq1avYPnVL4gxseD3jW24c0EFuGcW8EPYDqqAdAtwJmQ6J16FsC+lzH7igHXrpb86oWTS
J2PSk3Q/L68eePBdyOAp8aQ/C7S40bSSqyMqjpuaV7rFogIVqCCphpcq2OOYLTR+BkBR/HLGYLyz
fmLsJ+fijUP3OpZbNOj9mjGBlUhyDv1TqKYcKMUn9f+N+3XtPdit0xI6CzBQzx2/JbBLpXV98Ifm
VYbzJ4/kxu+/Nh6M4DeYzAL1Gq9MPofhoYn6fyZZf7FTunYVXH0Z+XCYI/t04uBV9W68fotqNr6A
ObC6uYKO8os367ryZKpPgVaDwRU0WVdh3knGLArbgswvH6/Uv6qPkX9wtTU0Tt0vkUTXh6z0LJJz
Jl0Dxj1iFpwM//KTN+rWt1zvBxE0CrL1oJH3ul+oWk7woB42qTu/aa4x8wz05uPLufXor3YGbAe9
XmsaHBJg5QgekeDLDzJHKtvPr33B1XJHhBGaDYdbRJnD0gFajAGDmOgTSPjW2rha6+E6I6DMxeMO
gNsJ42dz8pNGR+PQT57Drdtzdf5rL0Xep5gwgKDRnUvBAVl7WHOyz8Lqb1zAteOgdWoOxxvcfitZ
mKeDGU6wLQCft+umrXSnqvz4Kdz6nqt2nnBENWOGj44seAPtHN7iFjNYtg2cfz/+ghs3Kro66JFv
OdcTa+xhrtGVQUPyO6XRW9OQL17A5cL+c0AinQx2BdRP9/hL1sE70THvcqzLzn5yAf9zoflLqRRd
ruw/34BBZWTh2t0cYvTZTzb2hwdAnqDh1D4stDGl38fzxbw4jCkmWQPjwOkjVjIdVAXUPs52dJJo
Ow4i2taEx0dRJf3J8SaWJ4EHjbJB3ZzZhmIc21JvV/lW5d0A7wg7OlPBQAo7rws4TlLT9BtOKB9U
8KkOPvHGufV8rjaUkHKFCR5cH0Coeu+IqYsA9uFLHN197flf7SPB1NEUMZXLgYbBsJUEuncXFL5d
EDjV19ZidLWTgIdil8iLEvCSnU2tLlJlRt/gCqaLj6/hxqYbXe0mfGUzzO/xBdDv6d0atdWZjuGr
EY3OBoqH20J69rVtMbraWFqIEQ212Fhme6rDXx30NyuEA1+6kGsPRHhGgMSJ6IFDP4Ls6681AlTA
100PovpR0y+ZGbnptROiwZ1KzITNF488yauEH1QTfQZA3nhfr20Q12ad0IpbGHzU3KI5Hb9zFowl
BPzlx/foxo547X/YB5BsjKDDHnQtvlVmuRcw0rGKQqnWhp/dohtv1HVUOPIAOLdInT/E6bnxZ2j1
1oy7Z0/fr4xsP76Qywr+y751HRaOiN40nnTsH3oObbgaIVxcqP/Pxx/+v0jOv3361boGHAmsM4Kn
VBCTYTcGEy94qGHWMalo3cmVG+Q4sPFVgIUOxTX6cjsN/QOA8P7fdejpBnM7aH10yCCP9iKACDME
+SCg1yD+eJruZuqRfjOEcMmrFYGu9eMffuv9udosKnduEgM96MEAi/YM7PdAKxMvH3/4jRbj2lDR
RjDCBrm0OahEhT/cTpgfSNl2XgMzIlkCminRQtvZDr9dGPh/tqhvXdHVjiF6tUJAjuWWwNVlrv8I
D+yH8fnjK7rx4ddWizxAnWMUpkABWfa0Im+C6zu3rj/ZWW8stmuvRTfoFklERPY+edbtNzgulgZM
R2nVJ19wYxFcuy1i2CB5a7z1EMwaWV5QWQYGYMrXbs5V7TEnaU0iePns6xicwSj5ZyYuAms98Ul7
fuvuXB7KfyoP01fWihZ3x2kMeJ2PRFdgtL+L7unj33/r8y837T+fHzfgNkK6j4Qtdqyg/Q3Es43v
W6Q9f/z5N3a54GqPYFMsWwdI/560BiqbhRwR1FKDySzOYMs+V1J+hWrgptdp5OOKWJnO6ZI9fDBc
ZMqQbeDNLbx7pk92jVuv0VUFABbR0ASQOB20hO0WfwAQ9sV36Gr1+j4mW1OANoj6kZ9Pqb3rvZYD
M/0SDcOFjPH/PmSIeVgzUIwVamwULxJhZnnfx+tu+X+cnVtzm7zXxT8RMyBAiFuwHcckaZK2Sfvc
ME3zL+IkTuIgPv273KtUb2RmfJvJgHXYW0Jae/0q2R4uj7MhSej2in4BmUGhzt3vDw9wnPnVFtUv
VC5vPN4wjXRzRDHzteccnS8lC4/r7Da70apIxPmwnFoyQvPt92+Xm2IIif9nlZiHtQtvlzUJxRcn
A8RF3DGII/tq68jD1FdaTMPrZ4A31jnjeU1U8yaWjMEkZmtjYXq8FtIpFx0tnAXnAzKIB9yBSR8U
pnXr+MHUPVpE13OPBdzDgU07d3G1utkOW4AbXEA+5GW+kZUMsfYX5PUhK60+wWbLzlXSk8CBqGFq
oDndMk419Y8WyNhS9ENKqH+CmxOJOWv30OjlADylVy4KulGiQ0fHbYEROslw2o2qvaWl2kGWft33
mm6S6Ns2s8TgiSSTLoyL4Luxir0/Xvl07TggldMUpMOEQ2aczaHO0RfYsaHmmgfQe16OMMPw/vVo
/TC8eTeG2eo5IoE5Lrj3hwKXQdc9+TxpPzxZwd99RXFDm2QToJpMuvDysbbWYtPP1uK2wuVdgKop
kaBaBEUb363x9+Vfbdgz6sTwMvcruFPkmC+2PBdVPyywzoNhxAT5sNq5aU1ih4vj5ZcZpv/fe4AP
XQTXpyxvy6pLshwYJ34uiYf5mLWzB2/j5I2cU8EnHwYO+XcUHJzzOADvKhRGy+JA64BHeT6kkcBd
39c+lP4RpSBnGh9zn7KFu6dmpv1hbGH9m9Es3MNgbzrMzAbUys9adktxILyrfIKb3JTzFrXgXPxA
5idwyEI1GHa+2W6YqvDb5R4yZDgdTe5XvVqsiamET689CrwQwRHK+1H+xjf2EqYx0FZ8GdBGwjWm
SJTt/rZaJz0NxLd2feXJ/eU2mJRBupoXBmwdrtE9rJg4fosLUaA4HdcFh24YK5Q4h6jWsOZqH851
fsoc5aD6EX6fl19uCBRd5TumcMh3vak7ey3DYqN1+b7yarnReaann/cIHyYwim5yBLbfJdB4xKzt
/iss78flH24YF1tLH3PIJm4Xrn+CR+TBI/C5XOd3D3YH1z3+/NoPv9xRgMJ5Q+Cf3GaSWPFR7A+X
yN06bO1RDTNXF/Sm0hJTB5eHBNdyVYqCZ+8VpMhYpT8vN8D0/HPAf2hAjyJ3WD7ILgG1pwFrD/ah
ft8KiKc6dgjaLYKs6TVa/qB2N/VcWv6pRDFkUEVpmcFR5S5v2o0FyDTO2hZArlMOt0aJ/UU6RL14
wBdVkW9t70zzUwtuP7TkUJUlfOtxmK6WIS7SYWMCfb5QMF3Py2Z/geNa2WB8CUXhELQZo0PbIrIs
uh7VMKO6OUyX50mW6wYK4fPWMF3n21mo3WB9GJ4KJ0gfbZryvVPO4UaDPt/Xg5/074Ryx3S0yACW
XLj0UUvcXep/hY4VFVdwgFu3lBqmNmhhnaJqzF5d3zuBGEEhckfpBB3Ixn7J9HAtqN0ePkAwQ/OQ
wp88K/zfarH3y9Fm6pzzGz9EWwgKUVvB1S6pfdd6wBn3EecWdgxBLkpL0+GpptXGnsDUBi2uw7zO
sV6vLc4ip/vCHW9nix0uN8L0aC2WK3t2vbBom8QFrBCAEZLCMaTcXX7453HMdH3v2HUwggR+7wTn
Poq6tNBX97QRg4pqq/pz+R2fJyNIbv4dhSHEpzPEZunJwWezC2YTrFciWEVE2VbhjeENuoiXlkI0
srWchFMLsG83ljk5MVRqBcXb5TZ8rllBteK/beA4TFv9ZUEddj9BCzN4NZLSbMdCQdHjVw48puzf
8Fx4S+VViD0b1c7/vtJSksJ7Oq0TYI15GC8gxqK0ZK6X64aenTvzQ3BwXp3N6wKwD+FrLTpUgWVw
U3683F+GScu0mLYcVM/CsK9PJlLeFaTYw/Lq93WPPr/yw+8eQ+RrXIFC7+CiPC94UWLjAMz0m7UY
zvElXhcdvgod1COz5aHLvl/+xabpqUXwMk+AwBYVPZGJvtQ9xJjwEYngvIMDybnf+mY2/XxtSfZh
DpA3qFFMYGAZ0xzFWrMbbB2JmB6uxbAXLkBJwvAgGTIYMHEL9g2F2F/uHkNs6UK9xndZNVo4QcV+
O15hD+GVEIUL+06M7gN227uRDIc2ozeXX2dIebpqb2pLr7A6XKa37T1LnShz/5Sb2jbTw7WgDdMA
4g54BiSdEiD8BnHgNpE1X7kO66I8q4Vfrt2wOvFddImogCEsQBO/3DGGaarr8jwFIrIYsHd3YJkI
n0Dl/PGHFwcV5tc9XwvcAiVlpLb7BmKVhwYKfFSVlOzZHq9LOboMTymPwmZiaBJUb+QoFg7efXer
RsjUNVoE177vrrZXYA0u4A5V+MO45wSlBGzM2SGHFOFyD/39QP7/3/1Ml9fVeb4UwobDwiA6fCPU
4zRH+QwjAi9n4maGqwpwqGpOrIaQA/Uc2CA7dbFGgWUXu8u/wRDputxuHGEXKxGSJ2nVzwVRh76R
3656tC62q/hE+pLi5hy1/CKy8jmG/azYmF2Gnb0us/NAJgIoFspHlaMKBYbVjbc+5stPqr7Cvx4l
L93WPDbEuC64q3K5SB/67xP8/pZYhsKObfjMRi2u+TYaY5hvOry3WufKthXxTiEU67kNP2MGV9nh
myueLw+FqQ3nv39YRHPaosy+wZJUeTRS2eva5ztn3lL4msZCi3RY1sHV1pPYdxcElfjKGQ5cBOxY
VV53NrlAAQMsp/LbaqiC9+sapC3e8wgzAfgK01Pr7ecsjdZz8fsy7y4/3dQgLf79vkzVklLvZFXi
XtkeeNHZi1pKiAaL/WTxLBqH0dl4mWlstIU87zILVTE4Xvcq1Erlc/ZQBPmdU2R5fLk1phdoizkO
tcYqDNCac7kVdml39tCfWvfKDKLL7hY5w0OPYL/vNvYerliotiiPV/1yHfALg/DZmZnoYHDpRqjN
iEf1NfTnjagz9Isus2OdyIuRrYg6VM4QXJkUAm7c5cahriGm/fPfP4RcIFfZ1hU+c7szEO15DP9H
xtNQbP140+O1iFYMtcp+iB9Pitt68J5oN0eK3jZ2/e26vvf+/f2LI3vUmgJS1tvjDaX0RRXY18C+
9fby88/P+WTt87UIbuCI5cHZ1cHiBtNGOL220dnM/PLDTUOrBXDTFLA4swFVC3j1pV5dFDwB41Z3
mzuEv1cNn/18LWqVxYYhrLhI6JLBhghqxgeXyTVuViwSg+eG0cBomNAAvsDdSrLvsKJAGTOsRe6C
oK6/UDnA+daBNOTK2axFOewacU+BtSOxrQnFoO9zCcsRyKkvd6hhuukquABOyDa+BYAyy2HYgYMJ
tsi4XTzUrvsbDTBMCF0Cx7ya0CwLvUT6a5yDMdhuZVjTj9d26f5Kedl3+PGU7mrvZ1e+9fNbk17Z
NVqg44Bxqku7gbk/ffP67w0ZorV7Lv2r7gaYLnsTg2BZl6Y0ORstRiCenn1Gs40Ea+oZLch9MQyS
k3PPzHU0pncWTtdH9qvzp40oNwSip0U54gD19m6BFRRg5NJzY5TaAVS6MWXOA/hJEOqcX3Q1ygw7
harhZvgC2dsbvJJBPAyd8GBTXGWmo9zI5oYdga5Ss/uZWj3p/SR0lmgAH9ztv/mkjCZSx17+C77F
G00ydZgWxl0PksuME4nEb9gRkBR2gPZ0540wYrwcyYYw09VprKyKpeNoCexZoXD8yvMflx9sGAxd
l9aqKuMBJTSZGB9uw6ard7Wq1X6tuioKffiHA0hYbrTCMHF1jZpCDy0wOPOSRjU+jJ7476W1AXoJ
HuwS3n6XW2R6iRbZfV3VcK4a/KSrU/jowSzwOa8Z9C0bPWaYVDoRGOy2NZV+0ydsXUM4jpfzz0LM
KcoiugnwIVj6wUmTlUe+8nDjq9kwvf7WIn/YlcCrl9r4HAuS1pLR0NBjiotNEL82cqHhFpXp8jVW
un05W4GXBAgOCeh6b9+0ASypALtZiQWXsS8hvOlJs+noYJrP5N99SgGD7hQ1zHC0BVkuDN7y9Q2e
0tHS3dvFizv8ttmjyF9tsNSwfRn8Z4lvxcvT4y9G8pP042p7gEosJQHaTiUtkTHv6xfqwAeuraFn
VNkRmAwA9uTt0vObUcj/LQweYXyi32ye3eaOf4Bp8N7pgnpjtpqGVsscnhytJvU6oBxzVAEqTzzB
h/g2EM1GCjR0tC6Km4AFWsZS+AkH1SKV7jFT3ffLPWl69DlAPszKGp7yPk8DmtgtaCYLjMfbLa2g
IYZ1IdzctguMIqWTVNCgFAx4g/7On0oUYm9piV3TK7Q0IfPabX2ku6Tw3AVGa0N5g9uDIeEyDXEw
VaaxanvrCGlW1kRgizdHC3UvXyhg10dnpgswOHA5KT3S87gqBnV0ZQYftEHNf8IVRQBrEObQA8AW
VzDHfll5Ld+oY8G6bW5k9gNkjDUhS85/utBDPuXOWC/g75D5zh9TegCV3XqALtza+z1IeW1Ni29p
QXEnswjwH66bfOQ8KT+MoDN5QHUFDSbGAMIQc8uXWtKvMI3ZOgo1zG5ynjofXlCBZ+6JnvlJAepg
hgJlAZiBtJ6vm4DaNgWuGmuDMgmZWGH3jaNSIsy8/11+9F8RzydZQtfmSQ9l9eMIa5mq6ab3VHjW
IUvz5rjYwfA7wwLwsKjKF7HKG/44D84yRThtSh9XNc438zDyrVAwLNB/yxI+dKH0BxjQEwWPG2G5
9wOK5Ug0guX82Ew+UH8wcAHTagRz4HLDTa/T8pEFV8zCIaFM0gqoSRwv3g4CVcMLXR4F4w/e3G3s
kA0XCrq8D4WEsOEbWpKUo3tGofQj7MOrkoA81Q64ghzgLWl7vYyDZoJRju1PfGsJMMxKHYy8lgBm
VYGNE9rAe8ktAgCJCFe7hen0pgGM6R3n/v0wbBbYTdVQlG2iuHrJs3k6rfCeBkp90yvMkH51THKH
laoD1Y0klus/VH77jvqFfiMxGJKjc27Vh1+f+iE8VvMasNih+V33DY9gWurEjSI/Zrt9ujzVTA3Q
kgPYdbjlCThskEn2JQeHFNaeG7PYNLm0zOCMqzWnLqR5UM4dxhzMERrccQVkXI7v9xk2nbh5c+lW
d5kGm/zbXfB6TBv4CblJL5o7V6hHKbw3GGJvbRJMw6FtWXhb2UJmrZukmQpBYrRHwLnqJtyz8xJV
wXFmq4rE9CYt/GtKqwFWLV2yrg+iufdU88xHenRAebtq0HXBnk3ttrWrvEto+kqDxwag4csPNmzL
dTWeshswVLyGJKqZD5Wy3nzLWqFgYHeyHH+7a/sftcq3y+8yzFzdhhMn/95AR+4lI6C78E4H/2cZ
jpef/beW4JOVR1fnwWW5JQXPcWizku5rRxb26LoleywkW76jQsDfhcCp/cnaFjQEGsIJeIE9PVBn
Z9A0qsF5ZIPpCePaINvPKLEE0KxuAQ0mIUTINc6A4CR7tGZX3YINz56IPysYRcxwkZcduwn8zjoM
2TDe100wAPJDycYAGSw4ANr9N0rmxp75mXeWjCBb3+S9wPiEStavWDLBLlFD/W0Vdb7LZA6v5UCk
OwUf5niZiHVo24rHczuWL5d72TSCWu6ZAPbx5x65h4xn9sOKGpqRZxtaKdMxo62lnzyXcnL55CZh
C+gZ88Eg52vMVPWrTMv2thmHt3WovomxLMBY7vewRQPjq7AhBkPVjRN2Xy+30rCY21pegs89U2Lk
blKjttDPZSKDekfkTGMA4d46n24pDwxpw9YSVIhU6gy97BMUgC+wBs5hhcW/WQrHjLhium69sLXc
BM/ExgbGpUtSUouYpNYXsIf/u9xTn8+HQJccZqAgZJVbOok888U4nK7lsvmtYXq49qFESA40I+mw
zWbToadJ2ZU3l3/25wMMhMm/IZVXuVdWkAknCmDBJ1SgL09W1XW3lguRYd/W00NLS7oRM6aXnQf/
w6ZAdHCILStAnVmOo/E9joW6R1RNjj8ZFfPD0qa4aYOZ+EbTPl9ToWn7922O5fW1A91bAuT9sZrl
jkBJhG/wyx1neroW/6ouM+HmApunuX7yO6hYs/C+rPuf1z1eSwBtCbgWdaAg7nBC27Y14Jw/arlV
/mH68VpYo6oKdsM0U0nWDWXkp80Xd/F+QytZx5d//ufhHOiCw7QvKKBtqZ14qM6I+5YcQZHMI/jw
/wZJe8Nyx/QSLZyroumsueydpExfxxLgtOrJq1FVTX5fboRhuup6Q9sJZkdVsCsfqqMzihvhgYDT
v9X1+LVsNxZrQ2TrisPMX3N48Dld0sscEIwuve9XEW6Mwuc7mkDXFopK8LrvV5oIsPOOE0nvZcYf
AMJE6GU0whHJf3Tesvb+W7X1/7cdga40rEfwLs7nLsloselxUnV+5LBlSWO412QAsYb8exsEk3p2
HZr3hz7zpL+rRkl6eOYAqEPyoDpkFQMwg0Mp7O7XzJ1uLUhx3mU4oGC7ddbyZ+jxUOKATeT9/vIw
G4JBFzGybJ7noaxxAYVLOe8slJgelnkjCX3+HREwLU00kz1MznmjR/M0GsfnAF5hovSiM+Cw7RUA
Wm0EqurGDsnUFC1r2ACQcWxFvARbIYgOXezSnJNDvl7uKEO8MS1rVEUGyzGrOncUwKusPUJKBo4F
6vTHLYsaU8hp2wApJgu01xTfQTjmYiMgHSN8qKwZ0ieAScatLbLpNVrmWMop6KEf65IFkOJWAcvm
ittxTFzQ9tr211XdpQseRQD6+Gxx3B1JD5LbDGfT48Ffkc4ba2O8DSOiixwx3XJi96i0C+itO3xj
ngVyRApFTLW7rg3nDvywYs/L0Da+j4vCFvOUDPWNmL6H020ddBvLqCH/6VLHkCzw/sGJaOKL8UHU
FNwre2MTbQgGXeiYhuHgUxy0JrNQ+HzP44VNkZg2sobzt1jok3wXaKFNPPDnAgtfI22x1vEC+N6T
bIr6CMRQl8bVmKaPZQE9COrh7OaXaJnzNQszel/YA0Jn8hsgiVYSyxn/GoWdFd6s3jzxeJWkPsKX
2cFt40iq3bIAPucoGGiGnM93zCJ879V1cGxTf7xrAxHsBCXDMS9XeL3mQKt+c+xc7K0GNOYC7Nx9
Wsgf+HIi97McIXVRXnAj8pWeHbZhJxqm4V6w0AOETtKnKuyaOOCN+NKATP4gC1wPzwTuwK3CYhjB
+t05AkqT4R4x9W56eq7xBDIMTLKlhVinXdW3pZVgKhEI811/nm97sOJuUxxogEY/pcVDOYRgRroh
KDNrTtbYs13vdwo1UdKrmt7DoUi9CNd58mT+BvPQZB4Iu7GXati5fTY+lnTY8Ww8ZBYoa9OU5ycF
nuUOWCKk05ClYBPDkO1OkKwABxeCLijRVncvaTfE4MCnu3Vpi2eFLejJRposdsK10GRuB/KNW7ig
cjLBvtUkTNddPcFlygbSeI8hJR66nQFUxoNiB1NTO/JCOLzLDEebe2topnLHwTTeOrY1TV8tl5cN
iAR2weD5bsElhkwWYPJL2h8oeE8b30OmV2gJ3RoK4RVt0CSLi7O5WcKa0wfjPoYKvN3YghgyrS51
dScBWWabNknvlTf+0o+xtK1fFroT8vLpjs/WVi40NUbL6W3AUH+Su2Pijd1yCw8E/jQo7kJsw9bX
q7KhrmwNwUOawwZ2xR2xUG+c0/omXPLh51oX6p7YQbmxchgEwoDN/Zt25TQOVQs8GXREbgtn866/
aQAkfA/rpfH2LhDJkTM047wPROU9NbZd/ikGr3gtnDAgGwnOkJl1/WsBYrCP4g6UiM99AZc1daix
h9mYFoaFS1e+MmqFqszhXrwWPc6l6vcBiKKIeO4uWMDvvjxcphacZ8qHxYuqtaHW6raIm/w00uLI
eLHROabfr+V+gRqhYVirNhHj+ESLdIlgWa2iDprFSjlbsA3TW7QUAGoABdnUaxOY7sdFOfwAwO/Q
BOmD2/iHy31kiBqqpYB8diTg2Tkq2siI20VwDVNIvu7FAHL45Tf8vXL9ZJ2k2p6uJ7hVAAeRJItd
9JDOlJK/VIsDkDVIme2tnDPxmLpruV/GdDpO/Rwc8frsa5a6c8wbt31gcMS+Cctw/eoT1YM20Dtf
soEMgFyO7MZrnewbS5UHA+vBsk/uMAOIsCpxm0kGlALDNSwMx3sHQvTAhSXv5XaZZpeWb5aF9WjJ
OCR+MX1X3fSUiXXjo5CeB/iTLtO1tWIMJ6u21yFBonxwXAn6NcSE/IETAnvUolzVsbdhob7jdS5f
JWys/muxbb6rXKu+KYhw7tph7L+7ZPBvF8nr+w6RsGeAeSY+EKB27JC1P7aMO3HZS++Xv3b8wNrM
+d2NUiY2LgRu0kIAoJRT4Jah44dqJA3hhT9ZKxi4lN3kzaKOXlcWJ8/j7SOzefFiV5K8Wp2XH1Iu
2XEFT30vSjq92OvawHN3CaKxdvxd0PP5uKhS3Hrgxt6X2bIeM9Z58eBW+ak41w9ANOS24JfOLDuC
rTDt/aCvVdQMIBfEAyftQ10xb92VACwXtyHl4p2zEEJMgBDDyMntF2fBOdzloTYsYroeObAzx65x
wp1w8j4xClbZ2ajBjnLrFyjM16UUXZZMsGHJVomqD8eXxX4RS/aFo7T13bYX/48j/PC6HbcuUJZp
6vVr2gFoB9p0xPzR+T4FwCdf7irDkYPuAEoV8ARtGdhJ35WJmu0nUlanqpyf5yC/kRX7o2y10RBD
dvS1HNzVXcElEgkWqBrkTX5boNykYq8VVzeXG2N6g5Z/ew5WylJA1WTNsK1fwE+X9bTPZr+JwMy8
7u4v0D05nQlk3SAD602moF6PMGkEve865+tA9+O0mzYECBr+7mv/rfVk1ABKLdS9Ff653EWGLKh7
cErLIrPgPSyzuqLeNdMaOwNvN0Lib777JA/q8uPFbUDK6fPzkRK85KFCR6kHwL0AGgZ5sCO+lz0u
MyCwoi3Du5nDkHdsGxifFCC671snLw9V2qE0L33xAZvA/mKEWxgTESk7N05LCpIwt8ZdqzohIp/l
fE8gNol9luYnQGr9PbGC9olPxXzv+TBAAh8S/qzTQ8Vn/9A2NBf4wFpqFBeqaUdxRvjVIQ2NcgW6
XqzmPP0eNlPwcwALGiiufrwrAYG9BRFCvi5FmoF82HgzvC3KP701WTvCmiFalnHIkTaH7r6FjwF0
ph48tnAfudwK11b+TrZtuYdTEkibBbO+rE3a2hsdbhCtBLoYGzJaoAYItU74bDzULZCvst6nubqp
cgBF/O9B+gq66p03fhvwhYnd6XUZVrcqzQMXdNemT0+z3f0J1m6Hkv4d9cTz2ZnFC7ZEsIaA1g1L
1VAWFFiRKUmXct9X7q50oEmg34Nmy8fP9IbzPuvDnnMQgLuoCtcBnj1GQNhGNvs1wDqIBxs+E4a1
SLcqtTIHHzm9bZ1YakNugrJTRxxzONuLb1a+5fxpaoWW+Dyrle7coBVd+HXG4V7KFSoS76S046vS
hq7gHrlf+2GmcCzKGkiFpf+I4vfxyodrG04ystauS1zz1cNdIIBOwc7i8s82rG6etufDYYcFFA5M
/ithjbGis3tbET9xeHjEhjNDXuHfxbo8X36bYRR0yTbUCMvs9HRN0mnX9PPThCKSeikS+LBuHAAY
JpOu3Vat4062tcDA1/H3IdjPbiBjAbNgXvEbmE1tRLdhkdBV237lj1wN7ooDnmoPDtdu2bqFMz35
3HUfwq2ERWNbO64DPfgSB1LmUa3Cn5e73/RsLZSd2UXSDUf4J2XeK0yfXoUU75cffX7EJ+uaLseu
hkkxIT0n8UsPW1YSkhOufvw9nfvH696gRTBpOXaMVoAYKHgBgy6reF7buotBwfA3vlJM/UP+7Xuf
WXAsT2eR2H3xU/LqoWy3vG5Nj9YiuCmWhc4qsE4Q2Ma8+yPSrZtP05O1CIZHRYjzRpBNLBffJn4y
NFtXnoYx1XXS0h+BsBvK8OTV7bgD1LCHK6AryvesrflGl5vecc5LH6a7nY/Y4REansQInLpd4mz4
P8+9TroV6JrposBtIdb/9MS8BLuuiK4/GvLigFR61ZzUDUMHmrk++ADhiaj7MaOxU/5ppNhIzYaB
1ZXIQxfMZ/r4CrPzqTvI1LF2PGzpxlWz6ennv3/oeMepVWenmDZ5Mcdlg2INR2ze4phGVYtVUXvY
/3AKHAp7n4iNj4wXeAJsdLphydJlyHAdU8FYgx7VKzfhSPEl3Xn9vHOy8KbtwMYWG59jplZoMSvz
ZQHPrQ1O8NDpT16eOjtGxxVIOJJvGCeYXqEFL1HrWeM0q+RshNXeivU+tze2VYZH62LilcvamQSO
7wDxLiKaD08srB8Yu06sHOiKYS7qtM9wZXKSeeOCGY5zwpTsULqeLNJ+n+q2j87KaO5t1VD/NQn9
ZI3RzUMdir1Dw1wgxH+Ma9z/DF99IIfriN65Kkqj9sH+tvz3tX1iWbR+vRzgfyP5s3dqy/E8dOuq
3KxPlsZ3dik8Kb24RSX3G5nX9H9+49cHn/IRTBMLisKll/5XVZbloVXpvJ/aCvOxG5RNYivvuj/d
ItQX+Nnn/6sal0aj4ywj6IH9fFN2Pse3cl/2r25eMHKo2PnbLqvZ3EerqvJ37JPrrT29Ifh1LTNs
6u2FTD0QzjI/TbN35wh347jE9Ggtr5QWPK29YuoSmVd32BJ8a4TzfnkwDLtH3b+04ZX0hCBOEth/
wvAtK3/noxO55ZWP11Z/Bi2/Q0bcDAdZ9YV08+MirHdbwA/HbrdKC01N0FJKymbmWjZ2dy2GlTl1
JLwVCq4n2PpuZEfTG7SMMqyDj/spXD+Lxdt3+RpP838sqzEht7YFf2fJJzGh65W5zCa/z3CI5Fij
d+v0XX7gMGL9r3ec8N3vMv4FZpfenepnGS9lz/aV3RVLZHtejqvPmmJawL8QOmTuHex5WTZyqaHl
utq5AoFRwBTWSbpWzPeN6pAjKtw2hw2KAUoQya/rYV3pnAPDK9MBIi0pZ2BUAY6DLDncqeG6lVkX
O0unCOcyw/Nx9RvhqHw3bhLtDWuCLjdWqEwT1IFVAeiL06GgE93DgrEDHnmZDpeD1PABphuR0qoS
avFG6MBBZr1xxnRP4PyDA+7xvnPym7nPN25hTG3R9hgQclrTytmMAtCherEYI/EkVwd8QmjBN9ZQ
QzLTxcK06z1Rr8DBWM6dC5McFL5tTCLTr9cSQYsiXx/zf0o6mngwAumsMnLlhk7EFAlaDlCF3bu5
16qkYr9GmokYonb3rPv/gUupZX95oD9vAdXlwY4/2Wp10f99Xk37cYLlfOlM0FPwZWPx/bz3qW5A
OtAGGDoflxSDRZwIZYOwkV63rvFNP/88fz/sf+Fa309dblknoITHCN6qFY9gtFk8l3xUWzU3phac
B+jDS+CpCtwF9YoEKPKdP6jHSY7Pl7vfsBuiuhg4r8REeZoX+Fht1iN223UTT21tR9izODdWNds7
z2P+0xpQat10zFr/szt3hTCHNkMMJWV2DMOs+VX0bfjkTmHx7Hn4mwwp+bHxE8/z7f8vFDQ8d8uH
5s9+N8/ZdP6eXrJ155KRox52OCmV/glc68fArccU+8bAX74ubNyyuTJoDWioZQbYNNhANIJqBvUP
jnpRFw5qapT5oADPa5ftUMfvH+1+LICaAby9GAd2rrXbyBmfBx8Nyb+N9tKeW/J8AjWHiGlWQyrn
dLN1C9+O7uiNabuRQUJD52oZJHdtGhZrqJI0GF+nsH3PgWZApbr1sOJDJWyrIbKW/sGj1pa5lylk
tLQiypRYxQgcUI57I3+hkeP96GFEeN1s0cXJmCkYLw44BvOyuOJ+nFnDvrdJRNIXV3X7oVFfl0JG
0JJdfqNhpHSlMg6/8h7f78HJI93esX42NoAE6d1YXrUhobpY2RnLNsXH3Ypi8AegfG5b+DmsHK4b
pXq63ALDiOgCZcepmoq4hUBRzX0J7LYz/QphTXL54abuOb/0Q/SKwikDHtY4iIfiLAQCWPmQNINK
t6qNIf98r0B1KXGBWyPBilIkg8R9Z/+FePmtW37FndtuLq/sIi0ZwJup8PiEMAnEF4oy9tR7Z+nW
UYSpAVqsMyCS/TwIwAuYsxic62hcHkavjCH+iMvx5fI4mF6iBTpoj4PdZsxJPMs91j0ELaynwMcw
HmFXW0We012XunSuuc9DXEfOlsAR6ysroAgI+Q4SCtQfbElMDBNWVxDj3BxScdTTJY0z//G6YIHr
8XycfVftLneW6QXaeWKnlmwOOgV/wFIsMZ+W5ojFgD+6KM/ZeIVjqAugOr8cN2IUPjkwn64VpycX
EtAd6aR91mYCFrF2DvwPLAqJIFOhezOX7XRIm0wUuyAV2claoRtVUCHv2Zqh/NmexLGtg/UOchv4
KozM5w9dYLeJCzHRndOMUzT7qj9NqGmN1mBJ70CFzeJ+GL3vc1qPX3wWNjf21Mpv4xikz4oM7a7s
BvbsZi099kvFdl1J2gjkGLKDym7d9Vb+Rqd+2g2Uoc5Ydh0uw5x5X8g5/0KkGmS0NLb6AmOFJQ6X
ooYKoc8P+TKpFxUM884L++K2mvL1SNm8nBrfKk80DcrbwJ1++zAtO8DHIT9h/5M9KPg0v8K4L3uT
KxiaEXwC2Z88LdUNLWRz0612d9eka4Wb67G7EQ6881PQ1R+GFMrAXIEktUxuh0rHcH2FYqo5FK7V
72lX8XsmK1wcS2KdSQEdEIq0AeS3axmJMkJ61Ej14nWk4R/a1FMMQRGNkWPCZHXkfDPB1CFWU8+S
qQyHGHof9kZn2hyE3dSvAVmzV+lmfMf/j7MraY6UV4K/iAjEIuAKvePdY3vsC+GZecMmdiQQv/5l
z8mjb9RE9MkRPojWUqVSVVamn45RIM37DN42LLoafRzLNBz5UPyv8wGnRe28OrgdATm/SF+HIbVe
WDpNuwkcp+jXXGRk596nqMzsWwW961vfYeym84b6Kfc4OH8mfqYaBHSlXdZ0azW+WwWhC89cyvHs
9Rw7S8ImF/AVY/ExgzVhk/cowV9nbcoVIYC0g2hQgR7HzniEwPpDKvpXBhTzdcMr8SMlqV2Zzihj
1y3AHf9QD2ko5BoRx3mUf0SnKu9uwHnRTxm0mvoCTdek/AZD/nH5h+uGVu4FCuKovHEh99GBOsc1
7izzyoGVu8BtuwzdJODZzWb3lebyjhPnqmw3Vflz84o3QgLshNcWAesK+DXJhiYrTwGNW1ZxxkbG
nNZBp1QM+HTkQ7iqM2zwzq7xtuqGV7z+uJSgN2iWJl6cGlj6zAVFooW4N/EKY+UsaixKBQ9XEr3z
dVvTk0jAocVo9uYY44Zkc7OhRrcSkWrODT1//EvI1dEkn11q1zFr363mhY9vV51HVZ4eGi15V1Vw
UGjBHu5NYA7z0FqqbOVUaiIUep7Ol5+dUnBgenisxzM9k0tDmR49CO4w7sZzROf5Ut4RECKt8X3r
dlsJ6YyaJZ4jQUgKXM9J9HRH0j6EXs+KU9PNRjFegt7OpM8NB8/HvD8xDvHWjuACwgOyhQwEC7ZW
MRTPl3dGNxfFoM3adFg22jKeg1tAT8PWfAzaJbw8uAb8RKnyYsuzlo/JgtEXMBifOpCgHo3E8k4C
1YkoKZxkN8uhji0jf7GKlO8BJ6oi0cz2cc6SZnv5V2geqir0d4RC5FgxUPAnQ1I8g2XX3SaoN+4a
NwiDhnrHfg74zob49aFpW7ISy2pMSUW4mqYxCfssiMSpj7vvfsjXmEc0W6bCWuVYewP6ihH4DcO+
OaO++dA/8rlcYQHSnD8Vzgqk32y4DnzlxHDrQfuYjE8sf256GtrWVclTqoJaxxkcVMsASnva27es
K3/iWX8w0+RKh6wiWUuygMyuasBLkHo34Obc1VVRh15t/r58pnS7q7iAkjaJ7Rrndm/fechc581f
rpNMpSp4tSE9E8yFVEFP+tCzWeijnVfQh+t+uGLvQjiiAT8sUrOGPGaevQeYdWVPNTeUClyFyrbj
G30OMVn+MtLfAO6FfvNO+Vr6R7PmKnS1JUAkdNyBlIxnDbcNwKHHms/Z/vLCaE69itOU4NWksKwq
ttqijdrKjrkb3E1Fcztk5ibt2jWgnsZ8VWAmZGSTKjCwvyQHHL8moUDml+dXZk1UQOYMHcqaMQaV
DjPbGMBwJ5xE3dCG3GYrF5RuBuf/f7luOycYaMlnEbu5OR0BhpCPbIG2H7jRu8/Lu3EOnP4RG6uY
zKQZCPQ/MxkL2u3qvC02RU0/5wmtdPXCngI676BbcJ2rVql1q7Q066qEKKhR1mEChXG6MguNRaiY
TNkkLgsc9GSRyvqZzagAjmSZ8ISzbsphXkvE6uxCMekhqed6EoFzMif2rfflSwe2q8vb8EfD+l/7
oFzgQIe4EkrZKIEExH6uGic40CrISDgHBpKKmTONYCTtOEQWRMbzKJjo+NS3bbpPO2nuJ8f0oO8I
RGS+58Ekfg3AF6IsGrCchVNlmVFX+vmOo6v4xmqG/GQQY3pEKoO8EmHgpR30we8sSXHHeVZuhehQ
GIsQVI7NnTmafWgO7vwD+p4SqaJ8TT9Kc7xVkGjp5p3fsBJv16U9WWk9b/w+ee4a/+XyourGVx4L
wWiJuS8grjZYbTRM7qcp233ZDk+Xh9ccOhUamo3Sylq0iMVOwo5Zmx7SttllJmRvlnzFYDTW+Ye/
84sD8NPUGnkyn0XbZHZwFvsZ3Db7LEHKzhj9ZysoDvnYrJUqdRNS3E1mclAgG5AeLDto67TI1LL/
dfS1WdO/0e3H2a6+zGZKHFnnyWjFNhHDpvNt9pbazD2JzrVWFkxzuahkvgxsesAszrhT2iVCc3VU
ibd6fsmogC7dStlet0zKs6EWbMnTvCZ4BPl39Xn5zdY9LH13k6K4tOL6/7CE/sMhqEy9aSlLGwwu
fVyzaN7ld9YJPWYR25hGaERO2KPSvjFuxdbcJeHpOd0kd9Ub3a59XuPqbMUdOaALtFDgR+Oj6KrX
ZsrsHe9S0q28VzRLqAJOvWBqffD4dXHZ/GpdFEvs+zlhG2etFqD5+apUPSEpATkLsDFZ50eB7914
kl73cleRptOcW4U9FlZskv4ZNEGP0D5eiYx0q3L+/xf7KLqcsIVhaIvyY4V2HPT1uFlYJY0Zouut
WzlaGhtR4aZtJ13S+jPyP+mYQkC7nN/zyknR1mPSqLXyMg1dUq6V33WTUowedNO8LyvQwdEF74Lu
fug+bPRLt+V11mgpDwQnLeoe/JB9nBm7ZcF9WX53UPa2xpWb+c+Z/IchqijU1upJnUDrODYjJ/Jf
p1tgEauXMXxYTv22jPqD9Y6ilvNs7qqNcTTe+VvzVv0wn86c0BvviGhtZd807lMlw/VFUy5pmjmx
1Qd7B9zcm2ConxO3W2MT0lmNYvQLZKPdWVI77kiw3A1pWyBXTuTKRmlGV2GqTDpBw3mKdST2UXTs
s/GuI8ejKkLVT4aW1GnpxP3UFrsuFfUzyhB4VF++6DULr8JRcYTRxe24YBKcjb1vigI18bwLk/E6
iDZV2WwRO9jG5GFnoRBw7Pv5pkyCFZ+i++3n/3/xKZVrdL5YOHgnSbMf69uz8i5SdCtHUreninGb
RmpMQWLbccP4r96kx9lIdtctumLXnT25rrAaN5aggmHDW+WDcUoOV26pcofnAGvMTjVY4LZqb0fq
bbmJXrEyH5aVddetjPJWoH2W5WAFs8FPkh27rkXAVgVry67x4H+kDL5sajEQyzXB8RbP544kNmdx
0yR3VlllIOWyoO0DGdjLu6CZhooAnQpU/UQC6Q0XrP9RPk7DJmXOSrCmOZsqjjOYQR2ObJqIS+ub
KzsI4CG7K698n6vozQZkQ5Brcnjciumnby7faeZ8L5LgLiHsOgwuVRGcaeD1AWkmWJftL4/Ua7Mt
+NjKDaELjfrS6baXt0FDH0tVPCfrKzPJMurFRj8jNnBYCZ5a1HEHMPrsZgd8kWHVteIk57bduayb
dp5dDAej9fgBxJXWu5/jOXj5x+jOhGL0dC6XCqRLNiQgZQAmDMLJe1II7zr2IKoSyDZ9Vifd2Zt7
QAzb9qdTuMdxVShcYzsq0nNhnuwDrxBx7Zb7QL5mFKLCkLYv/N9e8fPyCmliHlMxfpEYNXWG803d
eaHbHhO3OlikDAkaFi5/QbcHylXNhIfCfACCtrxOgygt0H5P23olv6ih8HVVxCfkJzyZjjAd0y7H
iCde9pSNdf/QC2HcjflSDmGVTcvNEpj1MbfrfofiRrtfhNF+m6zJ7sMxhYZEypbu/Zr5uipC1Csh
gAs7Ay+0YLdiMp6gP3Pl0OeD8sWZSsdF+rrsrZh1XnpbdyJDHizLr3KgbqDE9EZStMVgI6aHtqg8
8NylO5407uPlZfm3B3X/Aw0Fk7/DWxzmafxcjHvg4cN5rYNBN7Zi5lYuE4e5uQCms9/VEjTfZ7K1
9O3yL/+3ibgqdJPVNdInDCbSj12YmTfFVO1xiEKDXUeq5arwzNmjYzUzw4lZ4R8nNKqFc+G8k4as
pQP/nZxxVaLYKmsKNxuDcyN4B53sang3HLZBdw9uHGMISztz8cl85QrQbYdi8Xh2Wlad4GtFAA4P
EEls+wx054GRXgViBJTobzvwAKkpvBbrNU0lAExTs7XsdggJmx+DuZxWHJdmGioUM4GWFxRgqBM7
55ioKfxHpxZo65Irs9CNr1hza4lhGmzMIiFNmDPQrRZNmMm1ivS//a6r4jDnbjZA2TLWMUTu3gY5
fqtHe63soini4m3/9w6ATXHibgsnN7tiKzuC93KRvNIMvEk+utFEA2BWCTRu43efkyzuzHz+YEVy
XUwMfeC/Pw8CLc/GsYBJIvfw3YTkyMkAsHxLamcNB6qxel8J6l3P7gBVRlA/B/TZY+crEYSSuSto
hCrW62XXotsjJbavOYNA9IK7sZySG2KlN9zNV5IBut+vXOwEZDfV0i8krlMnPPN++15k2r8TsQZJ
0PgUFZhZe9KFnhqIORdrfK6XIupsuhe8um9KkCg4wCy36cp7XGMpKkLTXGpLJkAuxyWB+0LOGlUs
FN92dtled/epFK8zR99bUAga0zoNK+/FzlYG1myDpxh5nyb11LilicI588I+qOtvKbC+0eL3xc4v
qzWUjm6Jzt//EhoQb7QD1mECDLRsdnmb4s9ir0RZmq1WOV7l4Jq2z8DxujgI3sRNErBQLgKU5l1I
mmcTYoSX7UGjcOeqbK9ZMbAkT1Fx5WCE2icDpNMTu2y+TZNpHmwA8LOtWSVVEUrP5VHeDYxt/LLL
1rK9GoNU8Xd0QO3FDUCH2g/W5zyzz75ZYwTTnQTF1itncivzTJTbmMVe9ndm+uR1T06xRvao++mK
wRuCzSKZML5nllFVt4CzrYSdurOl3Ofcsn0zLxmEQOu8ihaUknfoPLYisBa1u8sbrzlhKhYPaUs+
pzIZ49yvN7b9kFjNN5M89IO9N/qTf+2drlJ+kq4htfB8N679KWIELF3ilzel28uz0GjCuCogb+7a
GYEi/Hm7sZ+tE42q0/Di/Qji9jhs3QcZOdtyy57zR//dfA5uyYnfFAf2yD7qD2pt12CBmpOgIvaq
OuVV3gP65pr1t8obb7lcE4fRDX0+Il/cDGCAidej/yU2reHR7vir361pTWoYLF0VsccrDvWkDj0F
4FgVkVuCHTfJ0vFZlIWMqAOCvsgrQJFcN9NyX3vo4iyGyf6eWbS/lxRhLOCt6QbdeFCWbxjyZLlf
fRgLMmdByfI5LJ1khIr3aH9mo5h2Q2+a91UFHLUYO7Y3utSL3Cn1NyRn/Lqnwx/myS/LNc1mJ0SS
kHjpN9DnxBsIOL33bL6Oe9VVeUXbcR4XOqFMSTLnntRAHYrq+fJZ1u204k4mVO0FMjEoqy22t607
6e+tpV5W7F3jDFUQIBg9pymraQ+Se/O1T7xDJqHENxbzY1u5H5dncH4N/LcaArf991mVTHbuQBmP
ie8CpjYH4j5Ii2W7gJpmk7fOHkjEfmulVrAZ+/n18kc1y6ZC/Dq7A9zUB5ksBLY/hir9RXJnc3lo
jRtWMX4YtqmcBbZn8eaHaUFDBrJF1QPlstlf/oLux59368txBZW+17I8s+IsqKeQG969tJdvl8c+
Bzz/2g3Fc9RkIb0pYd0TFNTRfopuKiDn0WrPNtPZgH2yEvjqluk8uS+TQOXXRuRLwI5BSL6hNCiB
jK4mEI6jBeXyXHTrpLwNRlDn+YQaE8TU8xdPJrs+ma9cJiVKCGQ+Ji5ZgNSofy1zF6Li6RtNxIfb
FCRNl3++boUU025HCFrVATru8YgaQajYDpEYqu445tCSvvwJjX2ruD/PyB0ZtOemfoN6B78VRbOx
E9YcSFPLU9AMwLdd/pJmMioCcDC7xgRyDlxKc+K9Th5P94kzJCdQoq8lgHRRqYoDdK2qHZlsSJxP
Zno0CWgnK/TJv5WAPuy7oA0iJJ6sY9k76XEuM8RIxlCtBF+alVShgdAyzTlFmxGkWYPfpStikGmw
kJHsKW/ISnyvsU0VH1iQ3JJWn4PdwXPpvm8SuYVKWLYB2TbZCi/r34hvZP+7vGG63IFz3smvBmqi
w7sLOgic+JP77NKxPS1Epk8+yYeTWyzyBXR87zLoIRSLzhqwzXIPLeSsDLxHloGC7sqTozgKn5Wp
USx+F7uG2JiBgXwY+L/Xnse6NVV8RAl8ed8RAWlk+7cBGkMBSRoLCUROP+1kjSBdc8WpYEJWjBBk
t5MZkXnxEHSlcYQYYWRZ7t6FjgL6MvdOLt7nKqlXnrM6a1NcR0EH2QE5RGIfXmlb1GADEUlXhQXq
5Vd+QnltVFPlV4ELfgtfHor6UUCrN12JaTR7oqL4lhrMDUtrzLHgdOuVE7iRBujsNZ8DrbcdUjsr
J0tjsyrhI3EBZWc8N1F2OuVNFcph3puy3vTy+2Ub0myDiuejpiVxdlMzHjPjGeW2TWWw94HRlQtC
U8NzVTBfWoKCE2WLNuYiB5H4wiGbXXmoE46AVVYmayMzrUo0Tln2jeHxKcUV6xZ3bknJEEItGB2U
ReZcdyBsxV9McnKWjJIy9sqxDwfabe2igdRx015356o8kXgdVdSgZhkXTESQytk2zrAbLPrKq/pu
Moa1rKUmbFARf6Nds7RGziR2BbKywF5vEPCukTnqzpz1t1edBG9810iA8W5TZCjx2GiHA5p/wwYs
7pdPne73K8YflCgik8ZcoNRWbriP+6FYC0l0lqkYfWc5hufn5zQZ51u3QLOfeMGtu51Bg5EXK8da
YzUqlM/pDFo3tjwTpKJ1196BCCG0106p7lpTgXw5VJ4HpwN0kyxpf+I+RMJAqtkbKWDQaO81uMx3
gT16WyN32b5eHAjE+g2g0qNnQKPHvfKZoKL+bN65QBVlZty0rwHw/T2IV+gaIYZuCc+n78vdbToG
iE4bRCNDaYUFiI2I881dowjSHAIV7QchzwVaEjV++VQuW7el0G7ilR+y2u0jPgfo8qAz2Vw+zLqZ
nA/5l5n0RcHGfHJxzZASMc77SN2Q9VdGpSrUb/Chz+D4uJgLbm0h/rvn3DpW87jy4/80wP7jNaUi
/VCzbqU7UmgleK7xv6nnCYucHnFcBClAue2cSX64AFiw3bCQMxVa5TvgyUizeEADGmideI8WNHfM
3N1EEn5qR1qAbsRGy4mXsP7eqUCoMRdGzSN/ap0NCG15GhXuMNxCrTbbgIi2OVoe5QeZl3RXeQ65
yTouP7m1JN+TYVqevbo1QrAAmLFgiBDO8KtDVvg+oAXWvBm94QzIcBr5VkNdJ5RYsMMCea5oqdou
j0q0oX8TS9CBrZdbPxpwcjwPkEc7SaNpnyCfsUTdvGRH2+azHwpb9MeUud5W1It/K7xi2YDA1TgQ
z3C9kFYsODWQRYy4mU8hMxjfTbNbICeXlTZUuox6PzQZjLFPsvbUlrP9uZTcSzeMTSWHqqIQK0Ai
jZv+DzJyrgG9l+MSL7znYekBx5qXkNBYyqKIRLdGOa1x1X9YIr6ebkl6gvrcHA80zyIABWTIKrGS
WNHMQYVHVqBEaIoRg5cCLq36kNkvL4WIoLtGkK/59SpIEo8biI4Cq4MqgPXip3P70GbemlKOJtWs
QiQLVFsB65zwNLW6nx641E6LlKj6pE5fb0RQmS/mSAcR5r1Mfl32Nbr5KF4zs12PTOcy31gKc8s6
9Hi0BjRdrhtdiY+Khgzgt54RVgD9Fi6m+T2b5+Plsf84rH84mj+4my8HCZCnFKxNPZomcw+ZlLzn
ywN4epdXciaVAmJoMaK6q/xHZntg1jaH+WD6RX3onWDJw673oCwtRkRreWHfDtZshw34L+5HY/Ej
QZh/gEKfdetD++EI2Utrkweug0xuUhsrQYvmUlEJOiVFD1/PKI/ZkAK319C3lIw36D0Woee1pyHN
1lQ1NTfKn8Dgy1J5aE4zZxCKxSbaecIiGO/KwJcRUlyby5uh+4ASf2XoljK6WaJPMwUbUYlDHPV9
Qt8LqEutJW5031ACMSNwh8mYILgOfJRjD5t+/mTcv+5dpEI008ZqwHA3JafMAgsnmilS904gI2ut
Mo1qfv5/cJpWUtsL+gRi7sCCx3EzJU+TuUbOpRv9fMa+7vCCbjohQeLm4EJz+xuD3ZnTz6s2V8Vn
NpNNqsZH4s8FMw87kw9RpxlBDeMdLn9A47VVXGZJULyBUDCJoVgbQiD3lLIkMqvi4K6p8OqW5+z+
vixPWvXJsOQSbnv6IO13sBUgt7NydHRj23+PTcY88+CMkE7xmkMLbvDQY+O2m8y1x5lueZT30yi7
TPqMAMrp+Xyfj2TY4TlYQ0C5BT0hlHBWeDB1E1GMeJJzgUAF14+o3z3zp2ue5LIWdWp8nakYb4dg
CAk8BBdVnn24nhU3jgVEN9JmyEVkzZq+y7+n4KiYS4pXYJeDFygmFnqJu4CkbxwkrvuqqtGJefm0
/vuWdlQU5TKRhrYD3gLwz4d54THyNla4cMAaDKiw+p3xYfB5ZU80CV4nUAx7sEiRU590sWkQ70Pi
Kgsgfs2LbEuCobvPQBQfEVABRimIIhwWlFvoEKzdUP8+eY6Ku+xkXaGpAm+FZrktx1+GGEJT3pVJ
v3Jt6MY/b+MXs7TBa5HYBWQwUIv8oKKq7tqKGVsX2no/8zZYc+66U6FYPxh8uymfkd1gPQiwwLg7
nETbuWCIs9bSnbpPKE6gGTo+SQMzaZpfICTfdFYaZvkabFG3TooHqPOxTsGyBQ7/Lj8lwntrpnSX
1na+reS4RvCkm4Jq/iWva6f3vVPvJeFE7jkizcZbu73Pa/3faM0JFAewMDejeBEGp6IXO+Jkj4Gs
f1w2yH+nmh0Vc8nzwcnmCndfkzldBDY569BUNQDdXvCYToP3wbKsOpKqaHdl060JV2uWS8VgGsZM
xmYagxObijur6L7nyXJvDt3L5Ulptlxlw+TpkNa4sKDMQzc+yx7Bl/8+FUUZuiu2p/v95w9/sb26
H1gNVgpgqulZkGeEHITVjxDXHJc1tIduDudPf/lECvETJEcLHFtHbOuCBxvflcWGBtmNUThr4ow6
F6lCLil18tJ3e+RgRDig4CWhXAQStxAU7mCws/HUX7uJNYdYRV4OCNjzgkI6sfBBTpzKB8hdrAAJ
dWulmDipg9YyoX0Qy+qXQfluCdhmMH5AMn7l2tJ9QDFv1hO/EcIHdVJzOxbBtnfnI4MOi7GS+NeN
rxj4JMHUAqEbGfseEOjTkNth3fMmHDMzogVkAS7bhWYLVMBlkOdl14wJPS2BQEMvd8BGEjgrLzKN
TahYS99orRSBIcQSeYfs5yszg33QyZXXsG505SpvWj8vZuSEYA4gCyXZoTNvlpSu2LNm/VUOQws4
ZlIii3UyHTN5AlHlcuq8xL4Zh848+MW0xjKo+45i1DXr8oClnX8aWnGkRvOboztcesHerKGKenmT
dSt13vwvjsMyDXNeoNUe15VL9lUymFHOZnTNVenaha2bhnJhB968FOZZ6whtK2Eiq1CQIsyQ3B3l
GqvTv2Nex1NMuulayQmAJaeaOFtjMTcmvUmWZyYa1I2/XbdSilVLNrQ5t/CNYBm3VW0e65Q91JO/
En7qpqAYtY8GpAZAeRmbRWs+mQDa7pq+zJ+GipdR4Czdwai88u3yXDSBtYq0LE1f9F09QUq0LZ4s
345yCrHSpEXToeBBVHD399isdTtrZqbCLZe5YAZYYVgc5HUSQzt+CQduyK2ZzUUfpsIyXhjEIa9L
kIBa/O8TXY0FK0H0ivdPbaMFlFh3s7BeHNt+urx2GreoAisF89rOlGfpBWAHws4mP0rprWTaNNao
0iHiSUjz3oQGqdMQdD/nuFmz8px1W6Wg131BsffFk1M/1sMcg/WXnJoaROzdIuQP30r7SGTLLxMA
lo2VBlNsO2g1TOoBjSl0sZPIKrm8SXnib9Kiy7Y0bZ2VrIRuSRUPUdUU/P+2P8eQodna1nKqhjWO
AN18Fc+QdMlsgj7dP7nLG03FaRq/T/V1DcGOKrfOqYfhQQsWy7o9QqEn341Z+5JQy95dPmsa16ki
JNFnPzilYSBU6SkE6P5Hl2EzeT+7a92/Co90ucGbzC7s2LDog+wZtOmRhrOMcnt5AhpHoyIhB5zo
HgTN4CEHZeVjY9npgnqPVUM+JrW3rc2qZwY52s+cTfbaG1Tjb1SIpEy91CGDyGMzbV9Qpiw3fcX3
wzB+95o0Cand/rw8Od2Hzrv25e5kMNIgn2GtRnALbeSoSdE1j24IvtBwBB7j8ld0S3g+2V++AtLw
BbqAQRGnuM7KsA7m5A1lMzBf4UoiN6J1p5vEtO13PIudx8vf1FiNypKYeqZZ9Eki48ouQFg+77Lh
OZ2Hb9eNrph7sTD7TGy9gD4iOIh5PNoJ31jEXrlJdT9eMXmjKFtXDHhd44LelO0+KECH217n/VWR
bwGWVTEXFE/3gD/W5XxHu3zF+WvkQRwVL9nMpC+ElYPl3p7v0zK7QxRwZ+fGnkhQso/B89j0dwbp
MrDrGM6+52s1d42bUeGTdZ721uCVC2rujX1niGY8LtxzNn1uW4ehkMVaq7wGH4Hq99+H2eHeQgqJ
IAoYdXufACJ57IVRHzNWvSZlWYFbvZ3CSUrr4BtVDQ11Hx3caBOIZAmV0vDyAdSttIqntPyxqRsw
4sWzKW8aKK8EdQv7SnYleAu+Nw6+V+PHncDfnO8Sq0iOqHQO0eWvawxaBVrKsm+hBQyn3go7KuZX
2wxClL5OYvjBi3uo063MUmMH/4FYGs0oeA3Cx2qYIJ5eoFrez1BF6fLqOjehkjHaaD53lgHPLGf+
EOavGhTLniFXlkn38xUvAWxC0ULf3j+V4sWDfLxFXFBLscPlTdCEHCpoEvDdcmAp98GaLR/sMTi6
QDlcHlq3v8pDYUTtDI0pUIdaSgskE+OYyVPJWxIFJRJxoAw0P6zaECdqLd1ao6rmKlLVsp0qMLsl
tfzTYoOa1/wo5Gsw/Db6n17+v8uz0myHCpv0hFVTMxXeiaciv6uNPioMr4zQzbIW7Gi2RAVM+m6e
BTRARQEiYa/U9qNRroEVNBVsR8VKmnA7VtXhpJpGO28En6HvYXc9Kmvif6UH8TQjx8vXR6vOxjEp
20NgmECWtFlObmeI27nv3uaRzsehc8GYFUAPXg4T8LzmwrdVCxR4P+XBduSleQDjpgyDykuvq3o5
Kg7TIjLIF4GjWrnLszEnsVMARENS9zo/oUIrbY+mYzvhQdPzFHyZ2bCFMMnOdMt8xSD+EET/IyOt
YiuHlnueV1YS0uGt8VGN2S+J7q4nwyZeCBA4/91IWe1p6d9ajo8MadUVNzNICiK3N4P3GhJhaDj0
TFAisvIh8QPrI0GfYzjYibidaNJ/NpDwOaLObiDZIzIUxG07tGr200maYguFIxaNJTS+iJTk1eKs
hH65lL8Bmub70g/Eo9tn7RbIqeVIhVvuunnyojYY+wN6jiESRuiPtCPl3q2T5pAEhV+Gs0R/qBRW
1odtj6Ety56XEFi+B1RsT1kwPbpTYz5UvVxCabPisxGtLNHZ77e3qOsSENfxYL5yBxVXGTBranza
NfFkvs8mCXkDusr592XD15ml9feVLUrZJZXR9LHd8g488L1MTzZf+pVgUDe84i2noM4DkU70NGEz
6Tz/DAzjyl+upFQ8v+xLkaVWbPjduEsWam1on68BYTWMl46KJKXJYhLT9KFdEFQbD93QWUc2Y/tc
QuBu8PywmLojUMungMBdlExAz+1pkBKA+SUCAmIvpbnLW/+Qud1WIrGaGuW+XKb7GRddNwNWk63k
WjVL/B9QqtsSn8rJOxk1qDgkXY5Gx64LAVSgKRiF09kQIPKf6gEkxmU48he3m9c8B87YPxyHKmM+
Jk5RtFnmnRAq5bfcSUHD7FrlKekrsVbU0FxsKuA0S7igdYKaRlkepuWRkVNl/7hsOppb+c/J+fJ0
ywPuFsV56G7gUTL9MAXgfZC/c8lHHfTXGb+KMgUFxyis2aQnUtR33shee0H2E1sj+dQdHsX8IV3v
Tp1T4ynYNCDZ7UG2uYxvl9dHN7Zi+wIqZQ3iPBkTFAEy87NlKydet/CK5TPk5XuCnDCwD+aG5dWB
Q5fMDJ7ModigM3ClkKQ5OSoEEnRfgCLUeCUD4gXN5DdR/O7XcGTkT/nxH2dfxT/C6YL31O8FRDC4
jFqT9ofJIBOJZtBdok+pEGOwcbwFfcRASVobG+wxBybK9gPZ4iy28+MyL9a+A9T02IMA9iFwLTSH
cPucTkIDNPQ4EyNFFiEtWneX2+gjDikbyjYMaged0sUUFPvJav33xOy/T1lZ/86nWW5RHgd/Vl+C
ztM3ph2uT/+e0o4gs+KAdSuETEH7PXCTKvIciw0bmWTWfAMRjQG03PPSbrlhu89l6tCNhVJDKLnJ
bga3yGMQuhQH2629bQfs8u8y9YpPgYLy3nP7YiuoLHBvl9a+nPv52SOGO0V2khTfgi7l+aMkKZAA
XlPlS8jdtIqFUdJjY2bu3k6T9Hka5HAsAHQ+MSq8nZFk8yYpq/rIOKt3be7mkN60SATBWH4ghT+G
dl6CMbUpwCzNnIHvx4o7+2Y0vDq0a5+WeI5YwRhNUzLcjE0V5NHkNs7/ObuOJTt5bvtEVAkJAZoC
J3E6uYPb9oRyJAohouDp7+pv5MtvmqqeuMo9gIPC1tbeK0SKWeqaMto9z+DPhUM/+lNMksI9W3z2
Xi0h/EMy9fNjiXbCQdSjf+fVbv+k6kwendTzD5qNDglgNQBritE0zkPR2+5z2Rb81hlzSLjgd59L
f2QvCV2mJvTmzoXTPaSPflTSLNByWlQPjYziFnDB8tDC2xrE8KI+dg7o7mMLZ0k5Jk7QIDr5QdfR
+posrTlgtq0b4/iUHSDdXtx5ME67hV2a+j1UncrPqoV5V2BnNUwvPc9V58p4Iqamog/a1yBsVKD9
jDDE7dKD7cGdHqAJ2UKUNelCC9f5Vz21kIO2HTLA8w1uZrcWFcw9VEpCIRzgqxHGeIUF9S4rO+oa
Zkm4AjSRGSZzZf48nexGjwfb5c0TtJ75T97MQNImyZSHowtidCiRKr+02Qy7EA1D80+N6HAfRYXB
GoIK3mhPsCXtDpOaAxdAtWjAKo0a78lycNYyYTk/Rz3ox6oHWp5UoE4USf5cQgb8RAHQ4Rc3G+tY
+ZkJ02Xpwy6V3RkotNeFQj8x8vHZ94lFJjTDF5f0oW7hBXIDdLtz7HrHhh5vCVGGnaNx45a5RjCD
+W0g1daChDHbdlQY/0sHL8agQ7OztK37dkpPldt9LJ6uBV8FSB5O74wwWOVf3BQUsBlmSqDkAKsO
75Tu8KHj4D9b97+OSwmIdLbAHR2dG7HEakjKQ69M//39p29F67dD6K+nOyg6zjlBNxUufUOoFv9U
MfrC4Xb9sYN4DTLunGVI0q63YRQy4QKJu1TatocEhIudF2yU6dbY4llXdHByi8dN2kEkzBnbOK8r
HhSeN539JEt2CpEbx/J/VbO/RkpCU1mny1RcTTWkP0pKLRlAt5PurNytx68O55zYvjY5PL+0U1LY
Oxb1pYT6efT+NG8M0hpebHGYei0jHO6kfXJVHqbIGamNHuDHbFqcNbo4m1nNeQmTr7J+oKiManFb
7NUpNtboWgN2aXQ1Ub9MYka84WGGTe9vKBQTMBIyvnMp2ogba4gxq1MUnwhu+5QvE1SWMxEU2VhF
tS2mg4O5hrRWPweekO2OxN3WjLx97F/LiXnK8zjIlXGvh5vaNvDstbufk99dQFbdCR1b71ht7gGs
0AR0e/SZqqn5zOk0gyikrAv3Cn5gWWbtpHxbCKi12CvOWZSqO55fuecnJwZNgEPreSwEcT7HSFZT
/iIKT1xVUi8nqZL0MLbt9Pj+2t7YOWst2NqeTDL5QxJThYv4hJFMBPpN7z98A9u3FoGl0EmWsGTF
eZ74KkjaBbh50v4iIglHH69EtllM9LbIk9/vv3Brsa/igMpqWIUwiHsxz2/OtjudLYF8lGT2ngzx
v9/A1hhl2k+CTHB2jSfqRABzxritHpAxfojGxdbwZK/VM4whMGKGdF96yz16eX0zdOkT8/d48P+e
FLbGJLsFV6nPPShZ9GY4jaw8aZpf3EaC3evUkW157TErzEPC9qrXW2P2tsP+2q1Z21QFm1gSpx69
tQtzgr7xoWjJTibx7yXM1gqwqHHkuduiH996/aFbrK9uK75+ZD0xsYoBTtkuYzfYIvb917ldQtcf
D011+tjDVyU2QywNSTpYzMu8Ok6z+5Xp9OiP+R5mcINtz9byrz7tbA6Evh8bBgInGmXFfddoJ3IS
ezwMhSL3CffrAyqaQ2yNTRvVnbRwwpH2DKWEJVpcQ6KPfevqWq4AhIfLM+ZI6Cyq64YHaTbf1VJ+
zAubrRHKsnurxzcMdo8aiWQzzEnocPkMN/GdVbaxbdY45WnIC6hU5MApO1kZDLY7hP1E76A6fwQb
4tOsIA4/1/NTXYtf74/ZxsHA1iDlgcJnGcSXt/mzk2Ped4dGsWOm3Z8FemSQYSw+D5C2U3n+bJQl
dqbqbW3/b5GArbHLiU2KXNrw+rYHCBFn7mQuY95Wh/c/6t9lFLZWj81A6PVxx1HXHn23wso+uw79
YhfkJAV8WlEM2JOp/ffxzdZKsh2zFYO5IcIcT/4kJPkmZnkP1vTVt9heG2XrY96G8K/AVvaT5ytg
f6/MLVWIJT7/pBD8DC1ntr+Bazjelkq2r++PnP2fWOS/ZmYVMAoNgzMJUYxr1lnVD8gLtvm5cV3G
wwmt/eFSVEkRTg5rrHgaHeeFubJ7tRqLX8B1zW94bstHqkxRBCmEdp8cITuGIR/zc9Hk0w80IYpX
pnO/CfIUIkf+2NU3diadgwOEAI36gZSfoHqPi3dF6a3DG6jyDs0wTAdv9MoKvjOf8+onp+qmIwsQ
/HDG/NIkBeaVe+03X6NMyXLT/LQXiDIEqDMkKN/MRfs5VaU4F4TzQzdn482gu07hNCLdz3z2e4i/
ZrCAd4l99DQBUsGUPiA3nX8kc2q/UsjMR1qA7+DSPLtOZWafjGUmgyultl4z7qoooXMTeR5wIZnF
HxOJMg/6D9XZR/l3uvDMgjUikWN/XNrqVw00CYzmLOs2z7gdLqkvwxqOcFEt+uFQGPO1mxIW1tnk
RtYIbjhuyvSImm/zvEhXQrd4bNgjhnT5DUSc8xXW9u2naT6PfsfyoOLpXIas8ZxfrSp+Zy5c34Kl
8WjEG5mSYHE5ivUpcJpFQFz+uR47deT10sawDpuOy9iiG0OgnfRCwG1vAiohsB76CcBPgeoA3k7K
0QtypzdhNfFBBqLizoFbLLuvlxJZWEk676ZtxhH24jA/8rIC+Nk2h2Eu1Ka6/Nj4U03x/an57k/g
uEJw2U/OQDHI2CUjPTtTQuCLxxLIgIhCvjiL9F75MOqzruDpHIA841+AvnTObPZxE0aVT6ZQDcEg
WGwU4L4v3fwzNVUdN77IThVX2VdYDacvFpCAxyrlzhBm84wkkU6pAcs8saaAD9waDk05+4GyiXx2
vKwhAXBs6rb1SghBSz89lGVehaSrxqgXmv9AB6Q4GB+k1qD1HP9SLClqXCi2VKGa8uXBF3KGKhXt
7qChqu4VLehjwQrr3PZurg/ZSFwH2oppNkayUr0NHZq06sOCEfr0/p7eirX0/wcQIVkzo9HeXVHZ
us76kVO+g1jaCn+rA1cnuliyrO2vglqvpJG/KdqZfracYY29c+n+r2z8r3i0yrYT6E7MyvGqa1pg
0DSk3n7UanSCgdIspsNQP1RFpqKptfsk9MA/Fcd0aqcflCto6VutIHnALE3/ZE6aPoMUWcA5tOio
iirPRR/XlwrU6g+N9Jp5sIh2plPtd0AjjnOoSjUCO7EH/vn3BRh3i/8/jZk/Cewf010pAUO71sl1
yuV9tgzPFRen5U0bewTn+f0v2ZjZtfJzPc0DUONLd11AdLY6E/j6nGd3fbqnmbORrq+5CEQyhRXe
DjF8ns46STVy9e5QpGJP7GXrC95e/NexWfh17s697gBB9fwYQn6NDnVduMDk1OoPwnT5sQx7rfps
LC+1PBiDXw11U/QS/O+JV9wp8TE2BVurOivbK6iATSjatd3RLHCMdH+1aYeYsfMBG/FhTULoqUsc
OSqFDyh5kCz9l24od66aW9O8ihBeu3h1Njj6ms39k5MksUidkIzjp48t01VwaGchrJkIO+7KeQhL
HE8hn2skHc3tSLu9TuvGUlqzDnK/kxUBxBAcV/fiEfopzdMHOXa/SzrvRNKNOVhzDQwsfpjrNGAM
e1N7M/tpfr+YVO/s5o1rxZpaYDJXwmoGYoFACI2eG4zel0FUB2dwAlWPR0iTH1Py0dF6G8W/Nl65
WMAVQAzgCleaECRRlDQhoRnW1U4p678G9z9OhDXZQC697E1D+qtzSk752TypuL+fbu1zEVmhF47h
EtLjfOMeq3Mb63tyhoDR2T3sley2purt7399HwOiRyQLlvTI8yC3/jjiQ8o0bK23PCJZ6btkAI87
H55TOeSRbZJHDdEV1xN7p8jWr18lA1AdGupOV+Q6gLIARbxP2tkjgWwcUGtWgRlyVWa+I4BDIGHC
6whlsiBLTdA7Xw0oJ2X7MegAW9MLyOBLq/HR1lmEiGEJVgVu3T0nS/r9Q2FlzS7Qk9WUk+8BV5yF
zeyiZXE/d03QjntNsI2wuKYXlKxriPQ4hPRUGooEbUY96hflJTul641ZXlMJLIC+pkyy5eo1wy1N
ywNDOv7+2GxcR//Dyv21/J1C9inLpxoKxZ+pvmly95oQHYrleeHdzon0n6DUP7Y4Xx3es3HBQ7VL
+Ce4zfOYswSLJ+O3NvWS37aos2dIx1Sf7CQR4TxAZmsoLHLoCnTg58It77VTtFfIb+kbVQMeqZSB
qSHL6vS0DO4I3qZV8qi36leLkY+hEdmaemARyMNYcrJj28EtdzEHi87HmnywZstX1/K5YHmiCbIA
taQA+7l/wH6DL2n6Qq09i/qtRbkKDWXhuER1kMfTb41pt6ku9cIOMm33DDI2AsSag4ArdT4T0/dQ
AaZPlh76CEJKX1Ch5NFopY9ztUQZIXskp623rXIDn1eOnWgwHmAf9b1Lp3gh4upNzRT1TKLkkPxp
bHJ8f1Ns7Lc1EQHQyqHhquuv8HL+7Pr9rTbjr/cfvTEra+ZBacOsIMmL4Vq3sCfWpv5FE6AwzZzs
XFo2NvSaU0B8B3Uar6Vxmbxq+QCx0gvEeIN6LI8w8dt5ydYArZICCnWvPndggqPz/M5eaDwXemeA
tn7/KlaUgLlo1qAxWAg3jS0ovpwJ+FKvqKOqozHeACQLyX6+PxsbDAy2pg74tFqKJIUuYFXbdcjH
fMQlE71JEbTWlENsh41wYuAIuS3x5ycnY4AjN0NOTdA1WbtzK94KkM4qHPQeTzI+dDQ2o/zUSzLd
ZLRkNwrw5AP1NAjKzKfFuWXWEmcpH4+5bn87E4wyfYdY0QAZZDAThgKulTWhOnAHcE7LfmTnAoLS
txylrm+io+0t2AsfgwGwNXVhbHwbTW1sfw1sTJ/UwQCzLZV+pubx/cnZ2iqry4ZVzA0qfy6ObQM5
xpR+abz+h4Dq886ob0SUNVmBwzrd8nRH4hzNjQiefbC6S8vqUNiNPFdZAoWdxId9zWT2tPo3vmhN
XrD7OkulnEicuvy296pTbyXPfrp3R7Y3tuWaulD7pO27cbDjWo6P4BY9094cFmmXsQ+znxjMgSz0
C15cdOb255Q21atypyLEGT4EFpvaA8R690hWWx/7tsH/yiyssleoyqV2jOLfL1rl98OYpCFI+NH7
y2MjUKz5CF0JgBtqQADlSviwtM+utgImxnCobhIkwu+/ZOsj3v7+10eoopCzGSBg62V10E4PQM8H
tD197OFv0/jXw8sUstbzghECvpIenHlMgtqnKJoLe29JbNx1/0fmuWoNa0vMfSkFSDK/RnpZajBR
P8ZDZGyVZDCAKscx60CV7u0x7kvZBVXf77lwb03xKgL4fc/5tAg3Zj66tEIESUIDdBsCv/Ciqfjg
HK8yi6qDMTQrLRYnhWV9hq5MHZreJJch4+z8oZleY/RTyiHbmnIT+9aNL7OQsVNL91rl/8Hf/pFe
r4H1CZ2qetBwnM+WPM/D3LD6sbDAPC3dbAHasvb1DzUJMwewCnXKMPVHlwaqTcoc/07qsyo9+hua
G260kKz949UlqvVN5XzMw56t0fnoVGhZwzAmTmuvCKhGDXcZ+p1kbWOLrsH5dV7V5QQCQCzG+pF1
bR2QvL5lnv35/bnb2EJrYL5Z8sEigMxf6+a+LugJAN9Qw6zHB6jmY29YxYG6dUATzl1YTFTllwWA
njBX4mjsDvQuAGJ3xuk/SOa/lskqyVj6IUkaSu246Nt4rKyo1vBmSFr0ns7QqLhPBogHfMP1HOrN
82GGMVFffpvd7BUMEghMfMOdaOfSuTVlq6hRONynaLybWJV2+RXdYnaANVUblr6z53W49YpV6Fgo
QaMYalqxaKrYsxRunOoo/J0P2AhMa0ljLYuZ9sxhEHLuA8v9nZQsyP37znXR5d8jU258whrXXyER
bqpJVNep6E0N6hgKxg70u3U0KZCvP7T21vB+w1XOHD6b2NTzJ0AkYCYzAskJF4f5x/tv2PqMtzH8
65SjkD+Y6tGZ4mRZSFwsS3fyF8s+aFXyHZ2ljUxujQueYUTlsiWdruDJ/bFhcRlNmTYxwfkhAzXy
KTK0ajFT3TIfPvZVb1/711f1KUwtG6q6q5N41gGKJV9zu52Qc9c7S2wj7PyX4/31Al3OpZ+5+AoX
ancPC5fefQPQfVRk7A1PpPOP1Zb+AwL99R44XALhkWIvJhC3nLh1IIJ8cFpW2xzejENmmwYKGPST
z5+sRgftjBAN7L7/kPbjzlRsZL1rnPBoM09DRii/QnHp2jX8GdCDnXN769Gr1GBxiynPOTXxPPU3
ADnFWa52so6NELIGCL8Budy6Xgwys1epbyQT4O48NEtsrGzngrOxhNYQYcdy82Hu4b3o6S89TnSS
d4eRxdLbc8rcQhutgcKNOwwV6eBbARhaCG3mLADbcQhwTT+2ZAFHC2YtUlcm0vVwAzT05UObbw0e
norOc9oCUl4SkqERoY2IkShC178w5c70bH7aaoOPSZlp4MGduBB0fDK8NbeO8vyTO/MmgCSRCUt3
SODW13ogjdVIaQhzv7//fRsNHrJKCPq+wqt9j8UdN3QJk7wZDxbkG6FpzrKTaDp2sOBOGUNVqv5j
j5baSRG23rvKEEqZQzIQsoRxCuOrqYdva02bg+gEHK/kdLVM/5UUApgRZHA7m3drG6xiRKFzxIO5
I1deQ0dcTROALYCbBAWd8FJoHR9b6e2hGze28xpbzEwG6CpGNu6r7H5K5aFOxU4bayu7WusdD6Z2
qoziQyCc4WWHajgML+khi5xIjkH6y8+D5k49mLvqkN4vD++vk39vcLoGFi8mkQtJTHslM7vks2ff
Ql/MHEQ2NVFKW+v0/mv+PWx0DTCm8KfsWhREr0jcyMVkqn6xSihxvf/0rY9Y5QcQYyOTBTXtuCrc
r8WMGlaeksvYFPNxtHe1Vt627f8mv/R/hI2NtVQDEJ9X2zup9F5nD9p6fv8Dth69ihR0Nq3lGAfu
LVbLQuUn6jA2TRKBryh3NubG6qJrUDF3gSh+0ydDhlN1WTBmSM9U4TovKlXOJ+hI4HJnidlZQpvZ
4pcDkBWsJkFAUVHRK3Tr/CVFA91KAG8ILTa4ENd7KxySaryW2tM7v3NrpawCCAN6qoOLHfreonyt
WP7kZnvSslujvAoUXjpVQH55djy7KXh2izg7tK9wwlQ7Pft/RyIqVjeGUTZJz2fofli8COAeM+ZN
4CffAJsL2K5n0dYArRKKknhJYtkwS0uX8lPR1YDJ4nL1/jrcePYabcymxRsKg4YPbeeglb8JyPvv
P3lj7Neg4pKaLNUjBND7XJobQDFgAqpt7yJSau+kof8+eugaQQzbCNFBV0rEbV+xqBkHmgUojjlR
WevqAFWoog518T2FU/2iWfX6/odtzPkaWTzUaZuVBFz7kbo8pHP5XAhCg75Rd+Uon1XN+OFjb1oF
icwVQzHasHhq/Rfj/oE1UKSxzrj+nncfk5wEOO//30kW7if54gH7XRXDeFzMG6AhRdcEVqB7wo38
vxzrH4F0rYgMqnzpGbjHXz0rLY+i7lFXtpX+7Qmo+N0sAJbf0Rbyz4FErbs8uTkpz50913nowTEr
DzypFxkwtHNxTHY6BgbWhL7NHTzLaw8KhMWvpKJVkEMqIgIpenFCBlrvDF9HnlzQNXVjWISWoRKk
j8YlYb8dScQFdgkcBS479+8YB/HW9mUakX5Ij7R36U2ewWRtrvzs2M/DEChpvFfRFf6zbc8QuXen
nD8hDhZHI0TjgiKr51trkukN9XqWBb5bD1FTqOQE5Fkap32mfqByBneMCkEI6ogyzCDbc/RzvzpS
FG2eqn6UJwPQHQRlLH1IfTw8oNnsnRvb9l6E76VoAQzkE1yfptseXi1xa5dzVIlKhmAfVwHpIc5Q
6T45W6lXn/3SnsBK8q1AtHz5gzTNPXGgJYJWpPBssnr+PL6J21jEJSfkVGNUFHSMzFyDYi89fLgz
1TdWr9KDAW33aYALRwD7TP+RWgBjBkO3eLCg4fRoNJEXF/pgB5EDX62gfx0p2ymhBCvqY8nd5WQq
3b7qxWGnwkzFS+uCRdFqnHdOCcBzuPRgobnKZz8gmjZF6Cw0T5pDhX/OFNQQen7t+EgPoxjLi1Hw
vFfj4p6gbN9GjQY5qsppewcCm/0JDjzeD5b2aB/02sNlXk0Xt5YVTtd0uHrFbG6FsdPj3HgLHuVR
3ECcny3penR0mAtBARLARgYw4Kr0Qie3l8AR2YMlLXoxwGsfwTD8lfYtv6DuS55sp3suq7I/u6Sg
PwFI6OpQKD1+pXQewwlqdFWA81LCDDnlLEzAgP/TzqoJ69nMl1LDw9OHbXUEwKX3UADh/CR739y1
vRQHvzHL15rb6kVr1d1BbCa9GfP5z+yYFhBrU9x7nZdgAEx223ndi6ubPB4WOmJClLwamEzeZbar
j0BkNQEz6jMECbI7oTHCdtnIS4InXpLGGU6qklyGzdiVUeO75jUppimeWU5OSA9YRJcUXkDKzY/u
LHigmm6BaaZqTw1d2A8KtvxNmyvIF/ez/Gl1rLqI2UDQPc3aE8Ol+JDbJAENDIBVjf3jhspampuW
V3XoM4aPlDoJsaKbSGiUoZMWTY1JdtmxGMAnFWiCB4uTishq7AnWADI7w+7WD2uElEDkQC76cI41
wjRhOZk6Yq2bScgCC/+L27jVp0pr8wl6I1nUlEMacePqM8z4yADfVDGFqMnBsa/C3eiI13nXzrJy
SM4RcApSv1o+tT4jD1AxSELpqyY2bT+fJBRO0cwufiesdmKfF0mUMiAlEubmZ9cW1A8y0cHBsvWg
Y8GhVXsn6rqQYWJs8UWSnAcZ9VBbt2UChoMahX82TVl/s8G/yOFOWDYPZpGsjrqBTnZQg+hw7xvl
31WOSL+5tvXZSNl6iB0trl0ZQsihNqU4Sj13N4sG0g9qGDyw5KxvkVwORzdH28utUamrNRQ3A0Cg
l4clwyrMKneJiE796wRRq4MQWRuJhi8B62vvzu7H/s4gNz2WuDjeZnbFrr3t6c9Y1cXnhBH2grUz
PeJyOyGewnGUB2KaWxGQauHBvIj5VLbUekT7tPkCZDQBtQOKCTIZmhtoMDArAjk0CZueTR48GGb4
JTY+83A5b1wE0jmrzvZkCRQJBuxNSTP63Fb5ElpZKg5WtZhv3dRCIgkMCNhTigTixmUuskPOe5xq
JkGnu5c5PVeNqAMXRNuw79vpLBhj90ur+8hUnrzLAXg5zyNfIL0sUJL1qSPPZgZEkrCC3E91xR5k
ZqmoXZbhiB2MZaqwFxroCBwLMvWnCdcSUC+SDn5WIxy0LoxAVbdy0y5ipFxuqyaHoGde2MdC1P4d
JZN4NNKMwHDr4SigwRaAbmDflxnYpG5L05/dzPqjGnR2lyLihI2zsKhwYaVegggWpIIk8cTIUgQ5
SeZj/gZLKIVADoT0q9JhAhXbBwHAzWNdttUT6YF6UpDTOOhClbc6p/IZSqBJIJe0eS6LEsogE1bP
Babk5FhOlBwb1j74ncij3CHLhc0O+YY+iXtOCq+NIIomoACCPqePvm0AS5b51s9mIQM3n8pDvjjk
hOKj/lSj7x+balGvXIzyULHSOwEl6p/G2Tf4b9YFmT07FzXn3bNiJY6uRiWPYzXPPzLACk+AU3if
WN/Op8roAvuEwMOBcOc8WNq9ZD7N0YtQ3c2AEvjVQfD+ymxreq765hc0PuxLwdzuVzdOugoNWie3
Q2fMnSOs7vvoNDlMCNIBPgHpeIQCzXwzzkuZYYgNg6rcpHGYlxCVQwDHKjqUUrc0GEYHgnu2a31B
r7R4gqVg9h0qxGW0ICzc07Qvvvad24N+BFduShaKkSTdC28oSAqWC2y4Zzc4WJKivenpxL4Py5L0
AWTe0HRVmQXbhbdkrIfN4lNPONCzkhfwoG/oyaQo/DUpXe6SRjW/yVCIoOS+ByYVOuWlGTugzrL8
S9oV+U3Gi+ERcXu5QehlEUkW/iirub7RCHHnyoIrO5uB/4iU7mnsjUi66gJmm3bXp1FRE7DnxrL4
MtYWP5JaVRcl7fE8wNnwattNFhm2ODYKdmyJcitr4yLrajRd/QmUirRNJcK58i98rpLA4u3wM4fY
NL6yqB/AQN4T/d26xqwueo4toWhcVMPVaa1v5Ux/jnRP3H7rHrO64rkTcJRN5QJfboFM0jry0jTl
HSm6Hcjv1vNXt7sO4iRzJzo0XnOwWaaCqYhqqHww+JbuVKQ3qiVrTkoLnwqXt5C7QQiJwdSFoBeO
1Fapg29xa6ck8+9+Cl1zU6Bd4Tp6BDKGDC0MTXt600jrJi2GI5fZxXJ6jvIS27lcbn3Rqv6DeoaP
+P/mtNuzm76sL15awnWx1JfEkjsTs7Gm1vSUtFXCy4eGxL01N2Ay8nPW7JF8t569utnBk6n28rkg
sVb6FSaTiH4N1CPfvzZuPfzt7391Z3xFqPQHDYcEN6ujueFzDPakPH3s6atyDXzGledONX46hwni
bMwUQPnj6/sP39gMax6KHmdVVhLpH1Lh+ugUdn2e6cxfx9Ybd/jVG9d3b7WfZQsiK6o1WKcWhKf4
AEDw5MAJcfmq/PpxaZbf73/K1hJd7WtP2tDfpBBuwGUKckrQXeLQSh76oJ72IKcbr1iTUlhDPMet
Rjv2Jh0a+2cnDbS9Dw14He9/w8ZKWlNS3JTgR3dsiUmDFKkbbrrS26mcbcz0mo8ipzFflNQ2pKtf
LZxGXfupW/b6oBtzvPa50DkkQCRM6WKP58UhWXBMFVZbRklTnqDl1gVNj4rN+2O09a63D/xrt82y
KjPeowiVTkl91dw/DY6EWGcNcKNDGIiG/h7kcyPEuquNLUiHao2YAdUzjohcmfOwom4T4ObMg2lJ
6wOdJgBeE29PTmFrha02O7KnGn5/vMBRDziEa9gYwKj3dQZYLvBoudOS2KjjuavTu0xIDgp4CkOl
9HFQ4AR3JJLLF5nKAIoSh3b4ao87JcOt2VrtfjYgm2vsCiDk5g8zn/v+gcvDhLnK9xyuthb2at9z
uI97U2fJ60L0pXb0DwGHADW4e9LoG3tyTUyZvSQtCOQV44VDgZBo+jpMkEf/0GJek1J4reDbRFGo
K5BjBtRTJ4+B72/nh94xL9C42QnCG4O0JqfUFtQncRuwYz0svxW1nvLevLmi7n3H1iC9ree/NiU1
Rkt3AmzJbZm6SNRs7/oRhYj3R2ljV6ypKW1Z2+B4orM/UwUtIxnZxRc25QdlOdH7b9gan9VOb2ph
cVFDUWUW/klI/1dSyAxWNu6n95+/NT6rfS2YLjj3QWfEtRMaDvqUDc3l/Udv7DC+2sydXVJ7WGzk
BylUF/SfPP1TkTRaMvR1drKEjTi4JpHgMoUyAl2gV1JBKCEXdv/gs6S81uN8D+3yI4NVy8FKUm9n
Nrbme7WlO6N9NuCiGtfcRP30Z+A6Ivn3/oO6bHTNHWnc2pogJ4vpHlA3QImiaX5z9f39Cdn49Wv2
CKOWA1EJ6OuTQZ95KV9QbqlCa9T3qKg4h/dfsrGg1gwSGC9BzmF0YMsElQPLLC8VlEJ2TtiNzbA2
nUAVqvc7nvoxzKs+pxZ5nCwrHLwdwNHGel1bTQjud+ARvrEhCyes6hbembT3cVclF9U6OrALsMXe
H6StmVjtah8etvPQJctV6LNorIMjf+SwcUf5b2ehbo3UalunZUp0DubbVaNxIbxv1NwVntqZ4q1f
v9rYdenkKE0B6AWaw/9xdmW9kera+hchYQwYXoGaqFQlnaTTwwvaPWyMmcxs/OvvV31fsjlNIUXn
YUs5LVOelu21vuGtrkAWJkhGl0ByBz6XW5F7rQuLA9owG2UlqZrPQgIva1nZp3p2LKQQ1UY31lbq
YjOXIAZ1pS8JRNvrE+y3fxnC28BzrIzQkqqB1NxQgeeDuOTYD5DH+Tpn9UNpkheU1f69v4RWVuuS
rVFnozZrZbVnG0rsnYvKppTOS5mzly6FvIqqxBaSdGWclrYTyDML4rOyPw+zROWgdb5aVrXxtF5B
n1tLHkYrrAKqSTUaF/YcFkpD4rq2+93M/SOrx1M7mQcAcN+gqfrdItUj4/Tb5OdPvbY/uVn1qRfk
xSfmy/1B/fMu+Et9cmkjYbYmpGdQt4JfiweeOEsc5OjFdHBcY7p6VZM+zoVMD4ldy7Nh21VQWNQ6
mSkd/mFp7z/TUYFipmn5YkP1JaiMovsMohWq9EMFg4UK6iUvdgOQTz/MwICZk3y0rdF6oET+orY5
AXRfW0PgO375COEq92GqoD/TSlh+GWlVfNJkVkE9QO63a7V1KKB9vMcIToExDMklwWvmjGQCuRTU
mU4Crxyo9UiyJ3qgWWj6qgF8AwUf7fVljLRf8a2QrIsqS5MjVwT61DbRcMbDaSAL4p2FUSYAFgJs
qRP8H0BYe6HfITJqX6bXXPn8SzIRdhxdVe+n1MyiykZYFlM/XgefuRvRbG0F3v7+7hInpfIl9ZHQ
dq3ykVJ5su0tmdiVKEOXgbLwE5CbgOzxu4NhPwj2yVYbj5k/eO6/LaZFnJwaaBgXttOch9g+yAdw
/6A07DywYxmmu+poPean5NHOgvaKp9qlfBw2os9anxaRE8rnPpAO0MOWXkHkrpzKsQyGFq6iVu5N
W7z7tUlZhE9egmZpJhzOInr+AX3or4XkWzJnK/e6JeMFhSnXzx1mxS3MtR64sI0gmewZSsrQd0Xy
2gzBYYeFYzH3r/d3/sqYLVkwtLcHn3uA1hCV6+9T03KIE8MkNfDVuPUgXAnZSyLLbDZu5XnUAsLC
Yp8hRaMf84yVMbFSHiZ16x6SlBfPH+vQ7Wh6t2c4vHwh82Hqs6K/cwl9Kwe5WO9jkkDWktbSwve9
M0VFY5hqlpDs6+xDkXnI85vz1wmMt+h+J1bO0aX3BNTLUFu8URLdiZ78W1bfMetADPkOHg4fw3XC
4+a/I4Vnrl3VFZzZea/iPsue/HLcuFKu/f5FBGC1gJ/mbEDfPKteUmM++mSCiad85dwrg/tjtLZy
F7vdgcc4w3aX594k0dxp4Aom/sNK6NvH2l/uc7toRVq4flwNdX8sMzU/MOlVkVEN00akXAklS64K
1G4M7kIGMhapk0PTcvrZ2N7HEgxLisqYsIQ4cFuKXR8QaMisFZ/rBqXjCQ4QGz9/ZQb+wC7fbbUm
LWDCdqMC96rm8Tg0FCnefJ/08xYRcyVyLCkq8Lgwcr80zdin6bdkBEYABONfsFrYVbX+kik7/NBc
L8XrO2yzrqJtd258+6lVrR0UVMYAI20hwFYo89aSmGLmeW2xdHZjNwfESAHeBFkY1wi92d9VIEC1
0LRqkzHWU3GxzC2aygoeHzac/93j2s0zZ25yK8akPDZ0Ip+VyowYMIPyc0odFvSG6f9muZq+dKjw
NbDW2xjStbW9CAEotpEst2gDIMkQcfZNqa2Nv9byYuNbAE4kBmrP5wFpjiDLxKuntgRMVg7gP+P4
bkmbjrItL+vbc6vbBzWL3ZSfXTnEnVnszPmF1p/vL7iVhb3kscxObqSNk4Ez0JUZAD7jK79Zn6Ss
/VeK8rEEJPn+h1Yi8ZLNoutEq87NIM5apSFIM0PRB9IX4GJu3VlWosCSzWJ7nj/MA4GgSQ5MIiCL
xWmYEuSHwFn7WKlkyVxBw8CI68SNhSH6KylhQZ+r2Y4qmf28P0xrnbj9/d2883TOAAUZAGLqgKHs
mh3qPiGptlwT1pq/LeV3zUPDPuml38izFDJ0cwFLLAYEonn82K9f7HIGaaxSFY4bm96wox4SE8CD
vlEBB4X7H1jZFkvt+mactD1lYB4WeCjIpDoRZqgQ6qW7gk91AJDVg7LMjdleW7KL/Q0XI69ilcKL
bups8JQSjtdmo0PoswIQ+jHDSmvJPNGGY5Wl58Lsx88/jzJ5yP10g4T499kmS4KJNMBm8JB2P7u8
zcLaVlCrrHBbzJ2thODfQyBZckvKFIl2OUHkYzaGk0OnQ5eQ/f2pXvvxt4j1bqkmmjedPSNutzcI
G6yqwC2y9a/7jf897BH/NuXvGh/hT1+b0mzOyUiGqCqSr5CGeaY5rQH+A3Y998qNJPzaCC02tFmo
OsNBDspAUZ7sZNznrH+534m1EVpsZsCFgVjN8XSGRm8IBG+fQRzNPNxvfG2EFlu57uoUkFs8+ac6
C0j63buVJrwXD6qafUs2rudrH1mczYyB0D71Do09bj8NMFWcOohKD8wFWhsHXVoAanq/O3/fy8AM
/nfCW9BPiC6aJBZshEMVXOhKxzNDLV14EAm1kU1b+8riqj7oxmyJxoaz5yNydsEE8ym4iAWlELsP
9WPJErHxiqwca6Cx4YwMZo9WGzkdPES4EN3Bn7n4UCQnS87I4FdDBy0NP+5977tTQg4P4tgsIxuh
dWVXLPkizGxbKVG8OXPIaEkJx2dn47mx1vJiZ1ctZa7sDRiNQkfjnNojiRojbTdaX9HoIUuNeWPs
2lExBfVRKZ+kw7K97RUeDMdKdSoagKShsTg3TzkF2gH0rCT0nNSHkH+JBGJfdSIQtJsPQm7l0FdW
3JI0ArCdTz0b4vplPqNI3w5ee5m8so9JNtBzCdPxj22gJXEkJ9wCsQ+IB0BRUGadnfFnzUi/w+Od
X1xhVxtx5+8nPPEWIYHUpYZDcYUOUUAPSB8IiCdYQw5P8LNfFdcab5T7W2ltpSxCgq1xYI4CFfZh
+m7k1nEqtsA6a5OyCAN+X4Du1qDl2TShhY2qDDiwY/KSZVvAspXQv8QR4gpUIFvNG6zyXLRBa6Y1
wEaEwsArVRshYGV8ljBCPZBs4kXSniUTZ8BMzmkmN6LYyiQvBa0J/AaNQd2OX9P5mirr22AyFai6
+YqaTUSHsgjK2fzYLWiJHkQm3oXXckHj3J5juKrXodEnl9SQn+6vo7XO3Obo3V1CcThIA85P4h4J
+KATDawUZf+zc3h/KEbvqQLiPnu9/62VlbWUt7bh5QDkdGHFHfx77HKXJb+YUEHTuhsX7LWFtTj2
syHLTSjYmbEEyNsf2zc+TmdSD84H219sbw8pXeYN9Ryzujq0FXhX45sxJR+c6sWWJsrp2ilPIMUj
rZNBbtSpsYYfQlqM+/sTsLYpFls7SxMh2qzVsevpqy3yYwUbkPtNr8ztEkPY9GQYnNyDc3DunPMp
B01YniT/mtCN0Vn7wG0Bv1uo3OuRcnP67qzs9lgnuRtYaXtKJ/5tKKG7dL8XK1e6JZqQ+xasXVNo
1ScMmDjyhRhjYBkA3/Mf2qs2hmplFpaoQicHprBosEqFMN9ma3jBM3bjhP87Ag4uoP8dJEb7kuM9
aUImW37JauMZLsBOiPh6xS4IuSTntgeLzNTFVh3nj/Pi/5apAFj67ycTyPf5Jk2t2Jib05xDaieD
zP/QRK79kgEgUucmqp7W3mxGvKezSKe/7s/V2jAuNvtUQvbVLCiGsbee4Nf3TBMa3W/6T/L+b51a
bHR4WObSA00UCjsyO3jW2Md1Vyix6xtVPhTNJMpAlz78H8ABKdqwoKJ9IUrPJ6IAMQ6Yrn1c0m1C
9pD31Wk4ezXKvY1qfk7N2Jd4onEwRoVD2icoLfXQEc7HVBzkoPOw6ov5Q7U8stTRzvrJgfAjM2NS
VyBN9VkwF0MwFGILRbgScZfy2ZUJeJmacHyYdaXOvYZ7EBD89QM3DL6RH1/Z+EugogUaf9kxzDPH
2Hjt1bqBlO1PWmzsmT91gr9M9hKsOCpEEzUxFU81lBMMmdF9Bu/jJ2Sys2NbkToyq2R4A8UFAnI6
lyIEaajdO2DkHJVw/Ghgc/lMWptEptmjCk4LjceTP+F9IKqjKx3y9f66XBuKW9h6FwMt34H5bw7f
jjHzr1hSz9BLOqezH2trS4ZlZVc5t0+/+4SJKn/pugKw0LQ7Vg7jYYWw+7HItwQ8egbyUZ6SdtzA
WA/5natBs+P9oVn73be/v/vdvq+q0upQKyu5ar5boyuvjDXuFoplbeQXwUZkyPDnsyrPBeDFeVEf
KCFniMcdtT9u3MRWzp4l4NFSovSI1U2QZ7iUbE+t8lD18L/yYSY9bZxvK7e9JeLRq6p0tEcYg0vn
V1cVAUpPQQOCVU+TfW4+tJ6zEUH/lEb+tqkWVw1bQJWJQgHqXCU6OxhpVhzSSc2/QVLf4SpOzzD1
doPKlfITpTZ/SmBVeCgtTx0TKJ0fc20NGz9lJUQtQZGdJjpHibM/q9SGF3Fid08Q6LN25ehsebet
LL4lNLKzmwa+FLw/W1YyHEGfsIKxa/yNJNxaBxa7nnLT9Zjhjme/P9SQUKFDuqMgX93fOGutLza8
4gXX1HLy8+jNKQjmc9JF2ZBb1wyqJBuZpZWlvcRGtjm1CxDhe9zFWb6HB9b85gCzNASN54NXAdI7
Dxo2jHKjT2vfWwQDh9WeMc0iiW1HhID9kQho+os5s9+oUFhhWXmf7w/e2u1nKZ5dI3XgU92N51Zp
BQQmrBaNWr9ldfOcDq61c239TU7+p7KkELayLgkuCQEc3/65//21yVveU0DRqVzuQblEiqiHPENh
w9tdbZW91tb14kVSWZVqrYz25yQtnmnWfs/6TfHHtbYXAcJxfZtaBHum9ewDneWFgFO7EeZWovUS
QDm5rcmMqoCGPt5pVfcy+CjXzaDgun10f+BXLtpL/GRnKd90ZgSVDozvnRb6rTTpY8vlnkObJvPT
c1qXT6VRbaQc13q0iAEOb7wMiuz9efaA0xiJZq8elAFgw2p8IxCc2N3v1sp6WuIpR2jqaWIY3Xko
oskSoYBys1VvGbCtTPkSHlm3o5ENbgrVdu9rBo6y3qo7rjV8+/u7w7+xJkhAswzxt6HfJJ/fGikP
90dkJZQsEX5yrhJo3re34Cv2sLu7DtJ/JHyyAgi/iCgZpo0LzNoML7YylDAzNlsSK6q9hfcqctNf
mfOsm+KDH1hsZqMzPDlIPpytWSPRg0dL8pRC7HtoX+4P1R9c1V/OfLrY0hY8ERW9Obwax3E/h8nB
3PGw3FGw7KPpos+QeA4fpgd57a/Fsfpkfckf032xEfNXQBpkifobU97X1L99HRI7RQBdmnzaGWpX
710vcGTAft3v5soeWWL9jNlzHc/Fd2z/2gyYJiBPovtNr6zjJcSvT5mr7c64XVWKqLaNnejzDza9
OOYNh9FmFPjV2jDfEjEGNWs3YtPKFlmi+WqZFrWZA+Fd9zAQZNb3WvhNmGv/e0K6Jzcdf94fnT/r
6C/ra4nn071F+ewaVlxN3jO49E0ghCxChyZT4DqJikCKSCMqmmuKOlPgMueQk/mAJ3ATFIMTWYYy
D3PG9R5v9C7MIHkiwd8cWtjKSnuEjohVDfuizY2jDzAWhN7SIQJmENaag4UartOosMsF/WJA1mLn
DJsGg2uFmSWIEPJVQ2m5RXKaCXxIJwGGeFDAsb0OfICWzyV4Q5c6U+4JaittCA6q3lsIp1+nZEzG
HfAK45fMHPRnwFSsjQWzNquLeDRVknhGKse4HvM56C0/gs/staH5W1ejAi9KJ9kIsWsP8D/OJO/C
d94MCQBqbXISdgesENQ+nqmSFiTwHIh6JPBj/ZTSxv5aOcW/SG/tO+2Gw6yfKN5MR5JA0xcDMH4Z
lVW9QtvdDBBKTR4CfZ4EiUuSz/fX39qILMObEpqxxBziAuJpuYZkuH1lmRW4DSxzt7i5Kx/5HzBj
wRmFLE4bT6xGfb+G9/EMUzJbVTtFHRMGaHwjN7T2pdsb8d2oN4lfcq3qLh6Jbe4yr/zGy+659/vn
FkDvKNNOvxGa19JpS4gjGX1ew64hPSeJAzfTVDcd302OmP+tGwuUn9kV7S9tgw68o6nMn8rBJv/M
irNHEDQaHIfuxEFbNMUIFMUEsRZwiedHmZbjSY9iTAOdwk7c8xr75+Ay/dODT1kViRxHNigVdIPz
u3JCL2GUneFUM6jTQ6yLxHypy4xGOWuNqweWybEcQMm/v85WDpgljDITkvARr6HYcgzj1R1lEyLU
2AHKWcbGUl45aJY4SspTd4BweRsDPsf/ccocxgwZcCT3O7DWOv3vylLw8TbdAYxQiDa5+96q/CtN
G3sDdrE2DYvAVLZz4edJ0kCWQvJDg8frC+SSIPVgqTwoqRq/3e/FyhV/Ke1NmmyEWFfWx16vp2tf
Cf7UTtwO4RzOH0o2pidq5x0cMBslnhLb3gJPru3LRZiZBkhOdTPCTF96UHWrvZ3fzNAdKpAjoXCk
9IaNgVyZpiV6UkpMki1JG3tZXl+7Ynb2rTC2lNHX7mNLzOQAG3J4B7Im7meRQdjJ0wM4Pz0gMoaX
QKOts6nxJPIR0mhS+2zf0T6DV1hTtf/en8C1/t0G+F2AK1tg+XDpbWKaGi3oS5Bn61Lr6WONL+5T
zAFkrxj79OzBh7xM8ogZv++3TP4YgP3lnmPeAsO7H55Kbk3CQdvn70bw1QmcoAx+scgLp9AJLpfo
exbsm+Dy9XyOLnv87/F02p/2lyi6XF4fn0EPCk7Pwc/D4ffh+ffp9xj87ncPT4fTKTicXk/B6feD
F4S7QxHsrnG82+0+H4/4z7f4JTzGh2scop0oOh9D/JtdGIfH8yXa779Gn27/LAyjr1F0jL4eebDF
oFhdKbcJfNdfBn1dqiYsRBS7+++Z49ufEjkB2eaBdjbMlftIMuntDFZAvE6UTdiatHm9P9pri2QR
q+icJjxrTAaqIDu4aRfmc7axRNZudUu85zxph3fCZac59SHHaQR9YRzN8UfugmWhm6NtPE/Z+NTg
oY2PWyz7bDrujrhbLlUrB8n/SI5X2h6nGYYr5mzaJ2XM5KskBlQVeZJv3MnXhm8RrEy8WOGqztjJ
7ODnY705+dYp+EdI5393Abbnf1eFYWZpY7V2G8NLUkLGLf+e+8hWQsqVzvATEIT8HpTN06Nh53WU
j9J8Hey5eK2TzP1XMTYeWFXDWC8TQBmiWJyIEAKGJFKO3mUQccFtcTpOyqafZC3yh8Y02n/aUcOX
aNa1zm4qY9wKbAb7kNAeLHTRF1kw+d100PA1C2sGWcMi6yD6wdWUPbo92KeOhtSQHjl4CVhQyaEu
Df+3X+skLIQ94Q5TkdyG5loPjVXY3efQl0SV0fMr/zBT259hZDckVagt24Wb1QSf0ZDZE0AMwEru
AK3GvxCuNTxaSYdS1Uz1zi1T94oK7/iKkiKNYI6Y4E1atiGtneJrO07Vo9u5Y2grj++6TndTMBpm
+rlMBHI8tKeRUpAOF13fPrgG24Is/n1hmEtsbZYpbnEpbjpubfaUiDQPs6rZqtn9/Q5g+ovQ7kIf
jE8YYKB2n5X3rLUOPSO2xZY930pe11xCbB3YcglvlM5J+c11mIwDS4tTV/vAZfjwsKpCo26jsqZP
aQsVXCsHd6pMNhI1a0O3DP8AZ0COCWlE5J6CpH3s0rf7se7vNwtzKeQ+m2SyS0u2cS6N7iCoPx+h
4948MtZb17Exi7hPHH93/2NrU7QIrCVFuRbq72UsYX9znmvRX+p06M5m6gIg0IztFpps7UOL+yCU
MZnCpZ+dJMCS4w/dsaAbrvWP+91YoRzBAP6/YUhl+Vj3bpPHjj+YdpAApTMdScNLO9ACwTVs+x5a
ncqlPQmgHe7QQGQpfDCtfrAPVZZvoo/Wpm8Ra9N+GmnVuUUsRq/eg9Cd/VDDSElIXdXuUj1CK4j0
0+F+x/9+eJhLrK6jPdn7DFvMrLzY7eWDyekngzkbj6kV6r65xOiOc27qSvbsJpw8I9ZZcgJMgqv2
C64D6sFJM+tEXat/JqVq4bqnIBSZlvZ8gjRzn4M1kUxRWSkjsmuDvikbrJm0KtONn7eyqP4H4ns7
RHhly9hPGnbUSUJizkd9kVDltALd+ckG+mBlUpcq8Kkq0oK6ThEraKjWwFniwmyoHBrYLssjwnED
khNUju9P6kpoWQKAlTmWTla4bVzNOSqtpO4OA6vZxwLXEs4Lm8GCdMRsoeQN0Engm4W9g+Nj7n3o
YWwuUby1N45pZaZtPNReHeAEDFjnSXAetgoUa7O+CCVz0Xdt79hNPFV6Z/tvpK1DCssU/+3+8K/t
qUUs4boegOtGcmfMoOdRA1n/02YfK9aZ3iI8QFSeNMNUtQBPl9W1N4x2L3i6lT++ZYX+chtbYnad
1tN5MU1jrJI8gB9uRgycgyTo2d5O9qm2N/bDygpd4nZ9bxhQPweFugYfLnTtsTsLURv7+xOw1vpt
F757aXC3bSlUbpt4KMfucUA8QTDNtix2V5bPEqtrjrJILZjMxp5pHIjRItPVNJe60Q28iWEbf78P
K4uI3f7+rg/dPI+80LME3ZkeaweMV82SIiCt2rjT/z3xAe3H/37AhRikS1UvoMGUyh0ofQCJVJQV
uwqM+h9Ccjf0GgkLAuj6U8nHLSjh2hJb3BgoCLx9W6ZVXNedF0CF96ffSxY2uuaB43IOBeCKxdzw
tvKSa6thsd2nxCNlJ3rn5JskCdIaRq8S7JqNI2St9cVmt8tUF8U4i3ikcGHyeVND8Zd7H4u1bLHb
x9GE5vSM61XNsnTXGKR5xLu53MgNrzzJzSWc1/b6kaWjYCfaql9E2ypAReWpoMC5ZQByTgIKuf10
gRXOL2HYW/CklcNwqROKun1h+Cqr4sQB0EqFbpfvW/poaXWktf7Y/llifGEq2pdF74gYRuX8UQm8
VCD8b9RX7gHv96E9uoT4prIhk+kCqMezzyrZNz0KOc0Wc3slACxBvjXcz+eEGvIMKw0N2wTRR2lm
V5fWzbfESFfW7hLUm1f1MDqdL/Hu9C5d6p58toXj/n+HsL8cJe5yn0P7Gk+DEpIQTttCmqUt6SNN
2lwHY1kMT6xOoU8vUOPRllsfUruYaGAPuGnPedpHeBoBDteWbXcos9765pkNimOzlhBXHsDMao6W
6ZbP02SAITdbovzFO1K3cASpmyu1cvehJqZTBEnZtmfiFnUSiHSC5vxMzQtoDyzUjc/DGR4foUp8
/8WtegWSArfsx650532lRfdkJoM4j/BeuBROw2IKj4VQEHqANYnzqQSIPywHS32hwMfu54niPM4o
ee1bMQB8PZv7xHakF+Jlz18Fz+xLB7WEa5egykhJ6b5MNwlL4lf/+MDs/3A60AA6kzTwDzDNg3YN
8stWhfFFjZL+A3yp2GdGbk97qHDznemO3jOxWqe+Vk4O1/VMquEpl5JcTaOu99UA0xL4FhieF+aZ
mGE5lHgFLtwm88K0RilyZ8HN43OWGgQC3wYsJDTMli4NjoQIkbk7QLnJnILcLXIKfmsi45TMdFdD
CPzqcNE+a+bbsSPb9jGZrfGSUCj1JzN8GiY5O5dRef4nbvbuCU6K5bnPqbhAMd95BSSeodqX5+cU
WZkD3EHI99EnZRnSAo9smadlKJymOGVF3e0TkVQ/y3Eyd0iKFEfmOdmJzFIcRlBzDkwDnEsH4v/w
bAPCMtyBsQuBdMMOjHe5M0YXPkBOxr84SV9/LdEVHZrt6IPHQwf/3AE4HTRGz6rAUpC+gasPCT2d
PXkuh/i4oSkyJm5TZAAWVG526CFAcYQMDBafgqWDXXTGwaR0OlLMXVC7SXKwOo07pTMWJ9InZJfD
OOMBuZ/hLN2UX8fKF8caDrtBbUvQtWvaAkXPm+nNg6UALFAs9SlttbefEtetA2VRmBNmTuNGXlFZ
ETTQ+Dkv4QFSj4zBeamadkibucAim95eUAdpJKeZcEkY9W7ynMnazRIOkq6DA9aAG8+j0aRwwjHa
9OKbXH3rKph5C3iuPCifwOaeJrA+yOoJz11ikgCQQRdwfsX6veuOau+wfP7WlRAglA3tzrJj7amB
p8VvP8/ltW3riYeW14ODntZTR6JCdXDqUXAd8IKqzqsuanRaSBg/2LAwmj14faSu/oLajrVLatN+
GbvUvqIwlu8Gdy7POS/1FPuzUxk4JMp+V2XcRH7GgvHMIKxAdpBZsySvX9y5yA5lWZkhLpX5fjJG
8UKIVxz8BFK6BU+fU2xC5O08Frl5Ts4aVbdAJem/Ll5gITVHg0UOLO+iwhvmqzMk7DzmmoRMNUNQ
9qKKVEvGsC8n9dS5s5eeCB283xm1IQcF7THXC0cksg8c2PDA9+c0UtChtMMhsUgSMq3gN4m5+Unm
rI28XBhgEGfVLsthVMRGDn8QbC1/DFuftieXShsa8rL+MYumDNWoslNDAWtNTbeJnLbmvxPWT9+E
6etXrkV9LMFw/60gUXZxvcL6UUJH5FQDrB+6he0e+VDqx0J3Xgiuuoxa+JVcMsHFIfW9bq+RpKZw
ynJoE3JL9RcOMSUg2zvrmEAUp3jMi4TtSQO2MyyBHJoFELZrflhelbknA/8pA89Xrgn7lVHApHqy
8kvvz10dGXpC2YcR1ttnyrJm+OC5u7jRpTeVGyHmJHY619mp0ethuOGe87rqdvdP9pU7/pJRMXdg
UaiqSmLeqoPdJD/GBkW5Kh9+AmK6hcldO34Xlzu38anIEiTLrEk+3VTz4PD0IbAOjp//Xu7hcIGr
jl1CmGAM50trIT0e4XoFXvn98Vn56UsyRV8KA35Mjh8rWf60rH/t3H253/LKtWep9WyPZmV2N8Ga
ykGpYRAhN6uAGFuPgZWJXRIfwAsG+NwumjMr6Ke800cnK/dJN/9D5ZaixdrY3Hr27uXWcvBGJztp
zkb/1cleWfXj/sistXv7+7t2a/jkdHCvb86y0Z9gXfVG+vT5ftNro7K4q43wMq9IBRptS92d5T0U
vISS2hUpqY31sjarix2LDLFr6RxjgqsUHPFKdlDO0/3fvjYsiwdYC7CjQxSa9q1/q+bF2hJ9XBuT
xe6sEce61BDteWIveDTuofYU1X1ygIlb8KFfvqQs4BCAYtdEoM2Eh10AEihAaihR3W98ZcSXZIVx
mEltsKEBfaWHqV/lqagw4bRklwX/WO54qeIMW2pbAI3ZIPAC4AlMq2TzGdWU/f0erEzsUsiZ0ZT5
Y+JBs25IaDBWzgHgvSK63/jK7C65Cg7NHVx0E3n2zNcMZ++cOFGvsig3Pjq7i+1K56JrWZEi0hj1
9973L9CO3ojua3O72K68pbhw8hG7SZq/ZVlHtrLyACpMGwvT/ZNN/MvjzV7s13ZopnRo5uTUQ0hu
b6VF+qaK2jsOdBL7iaT5rpOW2jkOB2xcO4J/EjX0Q1uL5Wl4o8xN+waUwbPXJP2TIYpu79o1eRzd
lH2Drk3xD8BD3QUMiewVdhuQ+0ntm5kgbAnL1pqumRrqnSNnfaCQsIV1aksvGetg905bOHcGuqok
D+ZhJL/n2pC7QRj/ltk0/5ClJ6M+h3huZCoo1keTadscl3ivewUOJkPCqXGa2z3OGxje00V10lk1
nfqGWkUoNVFXzi3hwRqwldjyrgkLP6rglKdZe/AV5XuU7ezn0QLYtOv7cUDbKA1XNh2NAB7Tc2Qo
W4H7lAddAftjFBCRfHcNdXWBK/yhaaEeZqgF75nbzCEZ9QjNcOCp08hwudjl7pRfQDjV3+AC6IWZ
14M+JceyPPIRLmWH3nDo92IA1wkOsobaF1mDJ46fCRPmhUV3hd1DcuVz5h/ETMQzTBiHiHh9DkdP
JuD5iDifBh3cDi6AtrTfp9arQ68v2FFwp41SpyFgQPPxpwOx3z2BFzLycqp4nXGjjYiGn6IcZhrj
2U5/EmqIM9A29HMCYd+oaVM33+GibO8L3hR4J0NqYN4RprO9grp+WDA5h3yuf2d4Y/8zTyMyA75p
P5e3ur/DfTs0DSv7Jlw/C63WYG98ptOLrTp44BXoUeTAO/6s2SihKqD+j7Mra5IV5ba/iAgHFH3V
HM2ap1NdL0SdU30cEEVx/vV3ZT/V5y3TiOynjupoSIG9gc0adFDAie6UyRboXxazZxiyQr+iSIEh
KIa4CHqTeP5GVjT5bEF3PJ/dvPfK0okH8yQIPAakK7o7+KkV+1z4OqjrHjLuqVR3PC35oQWH6ahG
jjvLwOHSAZe+2j7hZ2YgBMYO7qOdILIMVcn6Ygs/qdHY1p4oTjh01ZHrOMPjMMTtdjLFtIP8RVXB
H7Cpm6CEf/U/kDyE1oqAD8wvhpAC+xyJ/w3kRvee+TWOaqaTf2ST4f9tDJ79GVERvUeZEXRki1kK
tp3F8GJKQ9nAO/Ep3zm25973HaO4ULU1QPAt13eovuiodc4rYHKKkwV15Ie2dI2NpwcX/q8q20E9
ydw60AqoA1bDvM4qe7LTxaiAX4EqXUGzPLIlLQQutwPB/dgWUe0Ra0fNOt0VdW2EDm6BGxxjHdQ+
qvqAR+bmpkNcb10TQtKudoa9w6dsK/0q3Rm1e77EiHpbjA0u/KK1bgpgSwKbGf0eElT5oa4E3cDR
sYEbpGjerZxCZDcuC9BhxhK0JEMP3WM2xlmYsql5PF9bHpCppkiM5ripmgwyh3KYFFauD8tcL29g
HSd49uSyHkxADMC498zUKMMk9qpjDq9MWOBM+rYwdX7EjdN7SVBb2EnE7FcMUneAm1Ib6N4laHdo
8k2nlXpNPOZ85EVHNwDvdrdAQrKtxSR0lEgT6z4cKo4plwPMDCUYd1Drsm2tzyoD9YGY7rgZ2pFA
abQbD4JRL6golZGo8imkfkMeq9bLGTxPa28vGjZ9wvoxP4ALb+24ndP3GnLNv2OChAH7K7UXvjE9
i4TzN2Ni2bEzkzooEtCIUcyg+U1qWuzR6v3xLqWTfEggC78RAEMcBrCMI25geqvMje+lkXQHt2zM
rbRGQJhY4W/tIXZ/e2QAjaebmk9Q+KaAp7YBMG5VuWEMsjkk2FW2HbVRvpIJz7V1a9cZ+MReHElk
652iKLkJq8AqN3rcjikZ5VYNBd9lmZ28ypFPMNyGV4bNBjsPoIDc41oBo6JceLi6oiJcGYkTdtBU
P1CFAqFsfNCiWhmUJD4ndCM9GFTzY8mo/+CVbq+DyUVlLCi8vNrVYKqfTOhnPdSdnQW4vI93fu6K
W/hwDxJbJ6O7nto1KjlucqhtA9PSx/TGKPv8hXMjf2nzHNnPKJyN61vpKzWaHFrvsTgxUJ1vzcaI
H2WfpjtZ1BAIh0uq/EU09NBDB8EXkYKi7gGB3D3v5fCHuGmLuiDVsJyuYTFaEb6bSoSAJQsR5pK7
h0InKRxDSLfH7FbwGkqNwDZtK8w73INyIHitAH5/07HVmiByZSX2Ri/hiWz17C3rkE9SgBO2FTS+
ASSiZnVTxn73q1fugNM397ZVSVyYsblxWI6e+qUgKr81W52FXkzcPaTO43fJR3FjsjbZN7zsntTZ
DTIeJhtYKtDr4PCF+z5rUrzGWzoyUNKH1L014NdY3gg+pKA7Lv0pFCIGnR4VW3NXyboJYUafR30y
2GEFb6J97+PgMpbILcSffpvajT+oXYHNYxFni//Ig9Tz/Qgs2xrrqvY2Dmv9G4Fz+L0BHQaFeimp
v5IcGK8mrp037D/WiRfKngKzQxbZ4QXlxSQD3LG5oaxNMcBMOmAiyR9E0w+7soSfJqr4xYbxDo7g
FamaT8QHfc8sk0T5KBHWtFNPVa+tI0/ltIN7u4MQBrDF5/b4hOeZQ1Ik+R6npQ4rp6I3iF36IEff
/dOgjriBN2q2ZaJUBxQ0u3s/t6tDxrkdFnai9sOovSP8D8ddLR1ylyhihVw05A6XGvPQwUV14+pB
34N6zB/SLCPPUKitXpvUzF/boSkgfqYekjxHpbaEIzW2hnRv0EKft/X2JhuzaTdgSR6opgaqzrzb
mBzbek1TfZPDO/mfOsMGAC/cs+KFWfi3DeiBuHTDiXEYSfPVQWItwN6ePgjTcu4nUqN0h9r8W1WW
8lOgqAiJVBTsgLmDlTCcxh9dwzEfWSbKB3gqZf+OXlPuGATITjA4fYItarZVMU33pVeXN/Fomc/g
CJMvbpf5czdIZ28I4ER3NTLNHZyaQQ7IzSHwqdl+tqNn/WWtZ0X44GFr1Fwdk4zTJxy0/b0/jeMr
1RPZu4NFvzrg+P+Rjja3XlPzHZ66ikCbCuTcqXH/FLwRt05XTK8xir3whE6K7hkcg/RTdUXzF9s8
vNR9vO19ZqlWj13qMryC95X15AqDJbA77zo70CJGadKfBjjx5kLl9pamUvRB3PECl65SJQds2Bp1
NZMWd8D7ghRXC/+ukKS9GQW1tmXlkNdqMMl9nxtwgJhgo45SY+/KjbRZG5UAgm+oAb5IAHyf12/a
gQyvDctLrPVSATku9SaB1fkDHkXgHaFwBNunxEBRNbfeTEOiajXA2tmzS1hDJaUMR52bj0U35LeF
29h7ndtY4llp33Apq01VePFdao14gQFOYs8az3kQFhev8ZBD2mRw624bg5yx9WvSbbA523DEtRl2
EOZ7wYBC9KEeSv+hbwzwJmAmhOeAoRy3GD//iycZe0ZdfDg/9zRbx7XMG+i0ewBM4nR8ajvfeIeg
cBv0eW+Gvm9ZRw9Ky8cub4DR1OY4bq0ijiGIb0j41tfegLcbbm5UCgtvYjr0yelhc7a1UK6/TyHR
eOfXMCZ2YE2+TRvdbktO4/sycdI74pJ0N8Es/IukENREqXxwAyQHem/UABsRODLLlGUPQJx1dx1K
Ov9qA4wESAQpoEWHuIFHLWrRrlPB5pWreriNcdR7zAfw6ouKiEdNoDq3wVVtRI5v1Nbuxr3NbHdv
8cLb23SsHlHqoi9WVpMwF0CrZlS1+xEW5wHsyKwuSMALCXwzUf+2aqAPaZ4YUCJu3Se4rOd5OMZ2
6gAW5WcrRIGlW+WskGJBltCJuaVOSS5DPb7j7THAYrp8315qfFZNgZi2oRPDVieXq6Auo6L+6rKV
Z+yFu/ycB65RYB7JgLYbrEOkfuiMBl68aYEfu/zjFyoRcxp4WVpGQzsgeEeHQAY0uWfDmmzFUtMz
qEpVK4PymqCG4t9h28cNZKWOutTwebC+VQuhJ039gQgeuQaJ2sl5VTL9fXk4Ft7v5wTvtKrwdDFQ
LxKERkPj/hI8v8FbRB74o/1S8WzlExbWjD2roHg062DlntQnFPg2QCoAAXmXrSngLC2aWQ0FtX0f
d0O4HKc4afYWUFTkn7L0wsmIt5eHaennz2ooY9mVo04sWH0WuD/adrJtRH3fG126UqZZgi/bs4ht
iStIDSuBE/w14Uu5r0WYbOSr+w8LG1zWNu64UkxcGqxZ9HJD+2zQRXXKNXS4FATFkVUJ0lGebC4P
1kIPc1o3JMR6z4N+y8lzkKbrNsClJYAGIyS0dpd7WFi1c0J3o72+8CpUWznr27C046hI60NWGu0G
vLIhYCmKOZe7Wpj5OcFbSmEzyIGoU9YBWdXd59BzFGtG00uNn0fwW2BLMF+z0cDTTsWfC4pXaEfD
OX1NCGGp9fPfv7VuaA/8EeKen1+aDUl/uRQm8zBzvTwwC0lpTu0uEzDP8tLEgR7a6wSHdM2uEwMx
5txqNgxJnEFuBM4p7raUtr1x8/TOrNmd21RqZQ39ZwjyQ13UmsV0YXBcBFDUPGa1Rp0GrzHTJhlE
1weJ2TkfsBl33yaf9yrM81reTU2R4lqaj0eUbN10C0swCQy0pXFw7snXIIFESADCC3oPkJFE99cp
4RpzrrVlZsYgckgwN9Od2YKUgQw0AiTiWtc9wf5nZ/VtnVSWpYBWgBAkB4r5JhYmrE0JHT6qlAwr
i2UhJcw50jK2qBRt6URTaYRlfyyYh/Vi456zcuBZ6sD737UOXVdLqwFWS8yMA0985f4DdJEDsLeu
Wu1zPnSeMS9u4bsS1Qz1ElA7D2klf19ueyFO5yxlliYl7jutBeLNk4boY+/fj/o66UpjTk3utLYZ
gWI+MmT3KAvyCP7oSmpcyABzSrKUU2zGYPXD/9r7NeVFlAu5soUsNT3b0e3WZv2gGkhUmvW2JQyV
u/o6BSbjvx3423LXled1zLBw8WxBrNJ1oDVWTbYyKEsLcbaPd3YTo5SAhYJnAj9nG4V6SNo9F6CI
XbdaZvt3QrtUD61pRahHBNLFGjf/0e7n5cYXNtY5wdj2Y8CCOOxAcHfI8BICY8lJdi++S6PSKf5C
Z2ONr7Uww3OucYwSyEihkQ+6xieAKiGXayf8hRmY+7JMLEVR0nesCBDhZod3KXnwcQe7NztcdWXK
ZbaS1Bbi9v+5s0yj8MmYmJEFK5jQJ6gS2mbyzoi/uzwbSx3MNvC0dwqprArqKSBFDt6LO90N5ZWb
rHGemG9h0MaKtcqtIe2swtoFwK54zyo3qEr3upRszGI4jnPmoS44Au9c+Bs9iW3BnR0O0K81Hlqu
nAPrf7+iLKREMQzBDO562PhTQIovH9zNyxOwFA6zYEbBeMqqHLuKUbydVfbNQ3GWlCoDPFOtfMDS
ap2FM/jFg2dw2JXJzsZDbLwp62RXt39wC77iI5iPf/53iChqIhDtg+USb3BIi1/8LL5P8r9Z1oQV
o2v7409r9dzLbAPWdtF2NdV4aCNg0jLa2ZHvp5B8sFn1Cj0Y6zGR2eAFIxPwfQJZfEuyBI96RYGS
EYr9wLcJwdqHKTP6G7B4zGMpEgpApadDeITlWYBgoMDvdZBqZQmrUPtsYLYEaEHYqlbd5FpDxr3t
lb4pILp+l3UmxGdLx3lCrdzdsh4yJrnVJG844LQomo4KIPhKJM2RDkJsLMtvnMDsLXh3OqrDCJVF
1LIErrB440TRt5X04JRJ8+ZafE0//Kf1dR6089+/xaCZeFaFt10Lr0UC6E+xa4smGKb+vQSysu7q
laLK0tyc1973bmyvofZoqlNdHyqUgDPQM4CFXVnBP2Xy80fMshQKilY3VpM6OZBAqu1iN5TXqGud
m57lKHsaBg918uqUxU+e4wRT++dyYC+NyCw3wfRRQGYohR+I+KhjFAnxHNvQX9c1PstJleyTuGUA
u3AKFnuabhV7gdjV9rrWZzmpm2DF2475FDXdiQz+hrTwSk5XGv9RAOE84rN0NIKrlKbe5B1TWxR5
mKUt3bmGxJsv64oQWgHq5Esf1Wnh4WQTeryuttLsZGhp3cACuPF3UPOrNtohax5cC3M1p7VWNogD
VdYb0DeePnIB+wGvMvYED9ErC3ipg1nqsgBTt0uKFEwsd6vTZ9CXNkr/e3m6FqJjTks1HYPH5fm4
JllxqGz709Hq73VNz8LaBl+NWam2Ih8oGJ48mO3aiCz96PNIfUsYXlw0lHQYEW4MI3TncHgqBn9l
P/ppx8MSm3NOW5jSdkKdj02sfANj4dWGmWzmQeAu6/VKH0tTOovvtjZcUIFxNWktCuXEW1A5ggGi
aJcHfiFtzz1jOOi4jJbUiMbqdz7RrbL+8LoMRmwzJF2Z3KVRmoV5Bng7LGPtIfLYc+19CO1vp7oO
nbQ9XvcRs0jntrRB67HgfF6J6tMxXHpIC8PgGyj0oaCTidbEgxIbfl/ubmFG5mzUZlLaa5rMiGzq
ngzhbEU5HFzxz+XWFxbsnINqEtAOPAmfEpd2QeF8mHSl4aWfPduhKRDxTeNpMxoHh+3wrHNy9PCQ
1GTN92ypg3kQEyseUlkaUep1hyltY8B+vPsUNgSXR2Zhrc65p042lRaYeEMUd+Vth9NUUJn2c6lx
mbOz38y1VsrKS/3MtuqicYWfJIiJZhz0NlH5LcvYfhprG7baJHLztReipQGbhfbYQlJOOGSKpmaM
t9Jw+M4nPts6uaT7y2O21MVsA0+y0hITh5pTmfcRYfRX3vGP1L2GzogE+J98zrfsKv3elE4S9xEU
cKCB5m1An3sFUn4l99nnnzkvbJ7bn0U2nqpLI6s4kh8F+yfWpIMhWGVDmrQBTaUHArEMJlhjfDI9
mCfcitWridPxFrC4eA8SYSoDVIxgiTcJX4VJV6LOAPTrYSgL398IGqcAbIGid0tkPALkSRI8iUjS
3EM03PhVeFbyNk3O9G+ctuXObrv+EfRnK4KoJ3nMLNVtemYB1Td1Y/91ecJ+fD3BJ8/Jrxyxzy3H
0JFVg1NntpCQ9g4O/Do7Cd6OLl4qiFP5NrQBIOI0KLXprPS6PDpnwAKYbbRWXTfRQB5T4F0Bgb2t
oO2d4YVravrN5S9cCK85BbarYrDsAYuJUtKqTSZ1C1UlK6p48SGEC++3driyp1lCcpSVdFBsAJ1f
1h/WaL3YGVDmTTx0gdTjX6h2JCupaSHM5qxYpthUDdqoojoTfpgIwww7e2RB160lpaUeZknJNKpU
Gi1GrQCo5l6zon+IXcABYqsrVvLeuakfgm1OjQXLr0maEfoEPqt/O5LsWAu37suTfh7yn9qe5aG4
GcB9g5lgNAoAlsmLNRlbUv3NDLkyA0uranbIgEslQN/criIPEo1BIptbkXkPjt/ssr77y+zk6/KH
nE/SP33ILCNBBZglQIBV0VCSf7gE7q6rj8mQP0iolbtqeO8pW8l+C/MxZ0sBqQxUnOLQyTStDdiQ
cWDm07+XP2Op7dlFweyHCpupU0f+1B6y1oO2qzmt2QMurNU5WWqUVHZmBqURcHu3NtcfQ97vjBSC
wpd//FL7s7gG3gk1dStvon4CajfIHQD/SzMDb7OsrffLfSysp7lbjGkQxqgVy0j2uXhPFSi4SlNx
tHz4I+XKoUAz593z5c6WPug8S9+20U6ZY9FNkMBKNZCqaQXcVtNQ91jBp3ZlMS11Yf9vFyLpYvAI
BDv65g34iVsGGmWnV4JvqfFZdJe59g2vK6uIAjW9l1liQ54ULtytaorHy0P0oygE9sW5e0zvZ9Uk
cyaiysymEW5eZvWZpDoNcewUoUlNgMcLoPUCaebwaNIMsOrJVP5K/0ufOIt7CmguZ0jpkGrsf+cj
Ktju+KGqK+tac9JV36WWD16qjAYHeh14niuOBqvBdfZXZeUWQn5OvSKOZm2PKuKxMGA+GnO33+te
r8G0FhL8nHUFA8o2aW1oduQFGKP5vV8OgYT4kjs9XV4ASx3Mgj6HlOUAsQYV0cTvP1qdQhimnfxh
Bw3IJAss7qUrZ+algTovgW/RONLW7OzOzCMizGavte/fyBbUncvfsdT6+e/fWu8BUbJgSFNGdQvo
H9TjnZBbgJ5d1/oszOve4rFfcfz2it6OijzHCIbrmp4FuZ8Cg591tYycIvfuW8P524JfspJul0Zl
tn0XZEq4jcJJZGZ6OKtrfagujVd++UIup7PY1R1TTpxBo7EfjPwzhw0PD6qeilvTrqqbboL0QUiA
JVrR3lk4IsyBf9VUUAhJQby+EdAKLQyCmhAH86ryZL2B2KYKbcf709jF21UTM8cB1pIXMfC8VTRN
xVOZihct1+iaCyNnn//+bbGao6xIaUAVzh0rwDQAYcerhXNLG3loi5SGMlvzcVgI77n5ixxo3ANM
DnlIUoIsUOz9lG5HmCGUnf51eZwWUvgcIGhYkH0wyw6qoCN55qN+9dj4oUeyZvy01P4ssuE5mhpO
SyBpjdNBjfupzLxA1NPh8s9fCJG5GQwZQaSq4SsbgYB2h4txF+SevAboht31vwv4t4nOtJAZOF44
sqVgtTIJap5pujedXd0TukYQXfqCWZC3Ero1DcUcQ1x/uGlI0u9zLa+8Ic0NYIq6KzVIkHino2Bk
xH3ypxxMFo75lUeoORjQ7blAdU7DHaGG5kZdiz8+k+lm0Gvjs7CA5ljAcayzos9w4M/6X5X7qxnv
87XnuR8hYpjgOfhPEHh0E6fsALzFM/PGzAYXtLSUY+c0yPAPIOD1R2lX7ZsaegjheFAYymCKcGC9
OexMqL1tq9hVUO6xkoDGhL/Q3PjduiVYBX1uP1xe4guZ05rt8byYitg8y11mJT9B4uSmSryH0qyf
4GwXNpXzSCZjrXS1kNrmxjFngV1R2syKendDLH9HJFRTlbE11Lvrr7GtF7LaHFnY0WTyalhLHDGo
X7rJxgBqwXdA0Hz5IAheHrSlVTPb8gcT3o0QoPKOnjy5ygfTi4QwKtlc1/ps128zahgKbJBjOrJ+
l6MAC0U0lXzwqWRXdjFLC1Vb6MIcXHJ0sJB05UJ8yo33FdC9weVvWJqF2f5vm6URTwwSDLVZVhvS
yFsIuNrBkIO86NO1BbWQ3ebAQL8BwzdRBT/yM332L/wtLv/6hfn9L6K/pWZSZFCDtjNybMybwS3D
vntOcGi83PiPSrjIC3M0oFsAMD22Ez8aeP88kd62bxQI1hBGQ1kX0lVmtQEHXX0JELC2XoynM3OE
SBapqmnfn2niNAZPtAR5azsmsb+FRdx03Vv/HEyYcpLB6BQfXuo67FMO4M0DkBPby1++NKznv38b
1gZs2zI9t67LOwGqVZEdLePP5baX3p7neMKB4jyrQdg+SnFWD8vbRj/WfuYwiHICc2OrLDkILiFb
P3a+c+s0U7GtTeGe3MnYgHrk/8r6Pn4jPDdWPvdHKenzRM/SRKVTm1tti9HsgBDQ6dSFzFZBhkQv
NZwDQa8MIORyOw5n7/exMrZsEiu6qgu5do5TxAOs4zNt8qOl2nsO2vHgtIGAxA0EKrVaA1At9TLL
I1oJ1JiqKgG/FyppkBV5sBKL7WKH3k+8U6CBGB+X53dp7cwSSgawQVb4ZQzWAU0PvJLVjo3q38y2
1Mp0LSSTOXoRgqNOPXpDElH/l+qzk8HWnPgWfvscrVibsT+ZucePdml9QvM038U4YbscNPCrBmcO
Wizz1iPlYPBj39MxBE3YuYfPS/vEeZ5cOTqzcwLrvHQ6+xocVQ1JhDg0iisRQHP3k7avmsGHMMUx
F3hmqaEHulGyb1d+t4/c8kPxeA5U5LZZ922P3z0aIw9Uw98N2/ls++Q3njaB8oak8UgcqHV6+8tz
sbDzzYGLQ0uLkhPiHVk2aDDwzXc3y5+1DybLlKiny50srajZEWECJ8OJmc2PSd5vaPEkaANgfL+y
Qy2cCec+IlmaOk6hKDRf6uwuses/Im/uvU6/tBBLMFP7LXevAfIiRRqzsHZJBkvbER9i2e7t4ECh
kK9p2v4czyCH/+9uM05uaisLagBGmT8WRfIi4nxlUS01fR64bxtZ6qdalmmVRuBth40Ndb8J4KWV
0f95xXpzWB/xiSoTqGpElvDlM+rHmROiEgRZiVLR8eTjDtcFxtDX78PE/KP2i/G6Y6E3d8FIe4ju
Q8Y6iSzfgARzekf70zjSl8uL9ufI8OZQv1yOrILqRQoqShNmYucYMHdxZVh4a4rSP4eFN0f8pVx3
I+Ymjaho4A02HKoRsoNDusazW2p/tqFnqpJ+DD2GI6Q4j3AE3Ayx/+ina8bfSwM0i2pkWJg8nqNa
MUhaJmZQGx9e/kiaKydgtlszmF3gqom4FiIrgzoxIIWLdJ576iVNPPPK4JiFdF12FAq4yOdmD+mQ
zNm1ir5dtYLmYL44ZZUf6yKOTFVtpubg6foOd1XQiI3ddT3MItv1welKaxwzhPzriHtQyR8Iv2sd
8+Fy+z8fmEBk/N/MYZcmoZOJY5mTFyeziP/lqY9ohiCmWVS/ysZeU3T+OYd73nmNfUtR4NZ10Ojh
SKyQR8lxvpzYLRRFN2OOyO6fiuw6gKU3t5iIR2qObPA8AKHvIYkZFhr2nOXaPXIh4uZwPydGkhqp
g93U7N4y1sRBL8wXR6/N90Imn1tMwHSz8vkIK9JC2AdPQKOD6OfLU73002fRXHVOB+lcRLOZ0aCz
IQMGDRZWrd19l5qfBTOo+by0Ko8cR4d+Qqa2DSuZx6Epkfkuf8BCOpobTLTQ/HWJgQ0UW3KdQnvJ
f4PqUThlbKWDhcGfo/pQ2KCWT1Ek8FT1IuFbNnRsJQkt/PY5pE+YMsG2iBPx2NUbO3vxBQ0HkQV2
/nR5cBaGn80CmVY9yyAuF+MIkHS7GknpCLwUg6EAWfOFWvqGWQiDgTAA2oJc5HnPZouN390X7rPN
rzzFzMF9wkynVFDmHXuruYEEUmjwfqWAspDm2HnGv2WfgSmoaxVIc6506buTEB2OY/JXxa0dGKWp
n2VVJIfLM7G0iuabcibO+LMO77h92W8lkSBDDID7X259aRKs2ZdkbpnTps0jGNEUQKppaewMlSeB
GsrsNm98uTJkSx3N4jl1feoBnRVHvgclqUcvfdAcwNr3y5/x36v2/78HeXNY35TVZxvzOo7e3++P
ZHt/mz7RPd2f+gC6hsEYGqEVlsGJh19OUAYkoKHe4/kptDc4QAVdoDd6Y0ag4L6VR7avbkbQfAMV
PpNNC2PIr8u/cgFx4M2ReMojEOBWPI1UIiDIoIWVBvkQM0BCUx2RFP8GhX83BcyY6y/XYTjasSlz
V9B4C3MwR+MBfOcoAtRPVDknn8KFWR0HyBq1zppp/ULWmAPxvF4DSui7cQShxH1f6wyKNeyVjlCP
uzyCC4E3N6Lwe0GhYEOyiIne2VUo+rw1E5TyHTyV6SAb7fIE0eNsbRNaiL05CI/3JOVe1cXgq3b3
jjUeMogGXfcl5y6/pRAQbDony1ga5TTt72PZBpwzYycgFbm1ofdzhibvLne1NCuzDAJLLtvqSoKL
Ca5zCqKMuXOcoF1/ufUFeKnnzlJI2/i9lUxY1JPnbZtpem0K4kU5c2+Vkf01IJkFVwYZiKT/0BkY
xZDfgXIhr1dC/7/nlR9Cfy5hzpOEU6iXQ2uBAparnm0o29a0hY/mF6S7A2HCZLv89PpkCp0mjSBG
tIfqEqRVYSABTSnLth9ap9ueDQzi1NjZrLzNanWXTLidtofOn97hir7ykL+0oGaXhxyqu1o4Zhq5
ov6bpH6YGtXvy/OwENxzbJ+Z0Ex5Zp5GsAGCZxYQJobeSIjWVMpdOXUsRN9cDN0rMwZdEcw0I/lO
iDfltcfKORj8wWBXhtwc6achm9HFqIFG5sRPVt8fU1Wv/Pz/CtM/rJS5JroCIM4yaw9DBKF4zy02
AC/te2ltlPkPt8WHbF6gWxkUA6oeI2getD3BSSO8bn7O0fkt4Ecj9zxYR4sIem/VoS5wv5NuL3cq
HsqIw0x05SsXlpgzSyxQ5zMQozqOyrZ/gOtY1CXFmlIFdDOXltksmTCwT4V2JhuWe2ayM1o93jde
rA6F4WsIWOqszQPDEfKP8jRkUpE0u2PLJ+PN8sHZjHxiVyxodGO/OYwU8AhR5NW26uQ5bwiDEYhn
3TvwaMFLQsbf4mLKNYRDMucGVtfiWBcuP7WFkbw5Tj6RsK1L78b2xoQHtdmLXwNkSuwQkHu2r2Pb
zE/MgFAc9VWiQc+zWKhoq0C3LlK/BCnMMiBIZpibAt4vEFx1LRTSFNM76FXaIRSIi0N9VsStzC4+
cEN6gT9k9U7SCbcFlJ7PEhqjE+8AEmwOBe4ScFNt8wPqthQKw4UOet5BSq4GzSMs9YgzlqLOszWo
Yq/JqHfFyL0ItQT6Z3AtdlKyJb+sEaKx+8Zs1J9mpOQw9qz640N0YBMrpcNUVxq6shT858ZhPAD5
1iuCzhFkY/qa35sc6q9hVZSshkNvmnwVgG/5geucPSdlCueREsqPAYRxAXWLG9yX46nHWSBNAm05
cPXFeInQANroq6ep+dnGLeRrnRry1SSHo4Y1jf/2Uw0FLGBfnKe21/1W10rBA9iFZDRrU0g758DR
ORBS/q3rFAqdqnf5Bu/gzR8+xN0vPxvGDy9LzOdCmuKJOmWx42bM3oe+hegsMzKxKcfJ26s+H/64
6YjXLRMMGjsox76696tqFGEMDcGtIZphY46tgN5hC12QSVR+mBcpCUE6KIcQXiTkroEviR12WDRw
IsldtsnL2Pibxrn76tiw7oBuHSxsxqH/zE3l3fi5Nb5BdbramqPf/UvSxN+W8ISBNKFoNznrrFd4
OzELgCvIKHMAB98a5rsnzAt9yuG1o2Cp6o/g1dXOFBJoScFOPcnsyKxFfMTYO3uzsPynCtLEf4ex
mfqAwoQArGO3+DMNsJAH8JX8zo3WfyB+A7BuXBFohVJL7jWnrQ48Ik0zEFLXm6LtIeOoEyjAxsqj
v3PTaPqd34B9MkLxESXCPPPZxuADEJSxB9+cfepAXowIe2yhYZ52R6goeE8NIIP4nx0vBMVavfi8
a+/GxsHykDFVe0rHFBdvBuEeJmA+ZLhZGeK1s86CKudok7P/4+w8miTVsSj8i4gQAiTYkqTPsm2q
ujdEm2qMMAIkIfj1c/Kt+jGPyohaTUzPRBZO7t5zzpduVWCLi6hp/6mOQo6gnKp/LFnEBow5Jtxt
5BBbIVHEGV5qofSfoNcEW28NMwif6vDiOzTYUrerKujb5nmXl/504hyDrshGcygb91sJNvWDMrU5
0KAZXzOaAaZY+fqxHKMO2dOyfhx8zOikufpY3A4d2HAGrSwKLBDBKMBTE3kn3vnuJjAe21nIJe8l
ae1RssrG0q0c71gp425d9Kd/ttitIMMImbCGNx7ERXUduwIZyLjS8Bs2PO2umPzhPs9AzpkbBIz7
GlA/ZZIQQvVI++3JbZVjAPuK1F7IQux95Wm1yZHsHCWeGaM72VdpgksOXgxxP3Uyu+Zvo3ZcRR70
I31XJ9qby7sI7eRmM4yevu8Rh74lJRpIpkVQIyrlfXpwyx5Fc1WAjr1tEDS5hbeDHUMh6AHUiPYP
qWv/ZYBc+wC1LhJUB2PptqSNQm51yfs4L2XwZQhZfUD6tRcgIizVeyo6JO9Our7QyNA9oD7lFns9
cHkqniPJIB/BW4IvHFL8buOOII0VeepAxR6VczJmVQhOnNPAojnqC2IgyecpKJ3DCIDNt0qO6K9x
LMExZl6xD8uo2fsMzYCdFKCbMxICTS6dOpa9tLBJOfTr7Ej+aKLc/+H3vC537gS+UZxGZvhmS5c9
NYFbPjrd0OxtaNIXBaf1S+pMfNOPpYpTNmD29Eh1mcdoPBu/EodQT9lOZURuU3fgj5K3+c4nU/GK
yMz8zqiUJwPj8jJHDTllFcBhDfPpQ87rCotHrhLatVmikOt+6TuH38O9NfVgIgn3SRE/OyiEit6H
BSLXimnuj8hHRuD5yF9VZ9gPhcMSEnaux1ZksiJHM9SI5tykvu0TZpyGJbg1PxHD2B5LlJyfoI7x
8TY9vYO/Vm9VkxaJEwbma2b8+rnL6uLJGWy0nyOP+BvpuiS2aDuiNlc39B7N+vRZirr/VdccxMMO
sbiHisOj23S5c2dGULlojeMm88axRsByg8L57HN2VTBl58Ln7T1v2+C7T8sAKdOV+Flnojg5Buyt
0oPbPesC9xhCbL4lGTw4rOojfP88a5GtCauDAIp2g0+o3WEDmf62MwIxkCds9dOQhtElxS71Rwbg
1aFCVjoOwEPhvsE5Vn82MGPcM3/oHqbM8b5PldQvTnjVpKZtILdWT8yHvEcj3101bRar1iNfOUrp
MfNDpC87c/RSpaafkwKQ9asXgkMikHnRXlZC3KUBEA52zNDwgGJ+SxwnOGrHy/cB7RRsJg5Cs4MG
UavIAo6DrAJjAbkqmw6BlglqJuUWS3f3U2OJTAY1KaR7wA0W90Ob78GqYLGXduld588oOiBq93cY
zc5OWa/YzwqZaIpjPJmuzb9xl+TJoAX/kkOxl1iTygRkveJ+mm0JuoJPzhNEfBmz+qfyOrIxvDK/
wVXo1A6xuOIRnmXyOvbdcOdrzEMuMbMTV55JEVEOLl62SV05fG9p4x1sTmsRz607X+yUwVQb1c0G
VsX2omYaPYx1SDAQ+g6u7a5BSrOOXJzawPmIaz2TJz9kBTKdgSkTuSj/eEwHZySPmPueF919NTne
ZlZoAgAT0eXjUUgRiCRCDX26r4th3oPZ7P9wkLD7GKKGf7XxBNte9fyIYnv12Q8ycxB+OmH3xUz+
WEoL+/jgoDZSZCVNiGudEigJP0LGOfZbUYwQLzyswANAA2Exet9Cg/gER6og18z6CvomZPbCdijs
p5FRzLzAG254r5wDdvc4uIi5rpPBd3t3k7kFnRMVjPLV+AJtBTHwFuPedNFDoyjmvqDvNFgAeR4h
n60g33Ud6S8pIqw3JurbB8Dm/GtAQuAgarnIhdyGqVvvS4WOaqzrEvloNZ11vdNcsGMQ1s5Bgtvh
6AIZkykFEMErN6ND0O+WY7eH5TyqNsYUQZOopmrtDhui4KfT2+57Oxf+k5Q8RLB4o2CMGEraPhYh
MjUMYcFT1rHoh+2i6s2meZPkWPfyTTi5CKHHpudVo16fQTFQyBe4ZH1MtaJ3UewStXeN+9DBA8yq
EbgHpBhfm3IMP2lC/FPoBt5zNgwUKelsoFuTmTzBIGMPVcjDu37KIBScSuR/Y6FysXkaOblHLFek
tmNXGjyOPtpFnTCPYTXLN18TYNWEK903pQ27R7Z4G2yqQTsXjzL/+l48gbj2q3YJ+ctkD8uRPHmz
Ei8A+zXnzMxlInJAf7BXyk9hJxUwIZmrrltjCuqqlMFh8EdbxzzF/AA7ses+QHMLj21UIcm5dUJo
zHwHp0Dqg5qxafKAEqwhnrNv+5LsxlHVwK6xANnOfeh/UfhMukafcujSDljholckbneAOFhEwWtw
Or5XHUOx2eXevjcVsqlo1//K8ow0WxWKPNEynTepUfPPYkamEdhfIzxGlXSiz5ERfIp9MTbfCsdh
aQw4Mr3rRVDdqWAqv1QNm7YIiaUAnnjVSfRDpZO5NGyDCEQXETBlbt+CtCvvPRO2W6Q1g9iY76Mg
GO8DMcNDE4lhD2zmVG4Q2y7geuYIVZoc96mi2u4r6jthDGCD3XY81Sdq+HCOJq62OqA+KJTYdhRd
RM7aDimIAhP/OgLA9FiFgjwWvm+OVTRmCLBHYHNT9+HDdeq800Dkna0jIWzmWXFpqwAgmcrN6rOr
AE6Nm2ta9ISNk8Bw0/xMfAMoTh7wLUC9+k8ha3qe6qbe80xOv6CSzk4c38PByyTdFVXUPFW5HA9u
xCpEr4fRjg+l2VAHmIxyntmPAijQpwGnuxqkDcdcsiiV11xUvQXmAgPSGdoOGaxhAIYjEkdnE3tI
VzrZrG0fEWVRv6Hni0NFI7IpJqPpdhUDQTDtC8APnSYffvpjJtGAlGOR+JXXJFGWDV+asnIvjgTP
dZMJEFMga5ztV4TGAZNSF9Gv5pqen2B/LZ7LgDT3QVun3QUiuvBAo1k+WYCEDr1Sat/NPvZEVWjr
DmgFUp0J6pJu7LRAm8oOaDefmGxKCMK6N01X4MQJZONPzAgKABA6IEYEydvlJPI3RwaAkGsiAAEp
sH3XaZM7WxuQ6a1FVv2TXzdVuR8nhpzIxmJPselEX19SpC6Ag1HU9QU36YabgAUYmsid4hj6SgG+
B1tv2OT9UWH4wzpHhoMpq2BDNSynSDkvp9OE2fAImwpCnNxSIXsdHqWkxqtvY2ZKwIFk2YmkjKru
MylJkSBwvHgGtoX/4JMA39EjJC5wwc8sKOjvPgqmZ1WR7NACe3w2fc53NqQugtCH66LrKDBfmkIn
Ay0oKvn456+I18TOmIPJ68yZ820A0vJ3BpfnZ+44Jo3hzoSCKmpHKPGnGXsBTM5IVx14AYlv4dXQ
qgvNnZ+Kkh673AnJ+ojpbMi2HRDfvw0iDxhNx6vB8QCSdv4uxqGgMfAzxdZlgXeOSs/gcIO8eCwo
hWIqNh1TOxcKxiNKgSSWhYv9SNSyrXXT+mhw0CqQ2QV0QEx67MTmkbAkCuvsrgPU76dnPQStybFu
zvXkqW1X4ACfjZ6boJLsnj0M9V3OkW8+tL6/b0aERsZM5xyYsXBOALuvvGvcRd1tRDkMD3Iah0f8
z+LRa/kgt0h3E0gy8pn8UcyeD8Amw1BBKsopoCLbMjXg1B/YypyraZoOTV+325zq4BfKAyAntYNX
gdTaA2dR8fZSU5VuQfDhSWpRnQEyg6HaYJnZYYcS8s3oUv/NLdCJqAxtdp6dmseGa7qDg1G81iBx
XcYQezbCsuora3Dkl1pnP9tJqK0yim/NOE4niTOmjf3AL5IhdJ3XeQRPJUVVKEkz28AECSAiICv+
+OZTRyJRODQBgBztyzjN5GScAmDwgJbZudNg/PrQS2L3zKeXcBg4zm3V1H0r2169pqmwPMbBJriT
TDUJOMYNVnTUayIsXyeibXiBPYKhpuSj/9SgrKyjqP0JHMLYojADbk/MqSq/Mk8h6n9EyL+fM0BD
qs4mOE63iZGQDcbZMBoMj8zR+znQ9r6xArN6hv2WHecGT7FtT9rl7adusuKbdkOk05pZg4jCofrt
mZrP0pPBueECBU/ApV4kUE+Jhfz5xZ+Bi8ksYRcc7eUjw898d7LRfZkDzg4qEvTiOjkqPcwdvAih
F9zbDVlYbCNDNPgNBNCAa3njjJTH65fkC2xUAK0qNrbqgz3CsvJPyEvIPvkhITDP9POx6ab6AC7u
uO8UMMgYKSLxLC0ekCOcQoXO7INqgAmN5Eh2gAlX957uwhkwhqg9jOBUf/emsXq4bvISlwGkAZIz
cX8PYE/fDcMM5cfk47Qoo3BLPSuTXGGjBUdegcNcRfHgsPS7Q9nvHaRhJzO8N6+Sp9WOe6igxU1H
2i0t2vwTz7HEAG4vN2CeYzpDRuM25KWbTE4D1Asi1YMzwo/NzrAUEnasQDuoMF3sjocwVr0c78Ck
CHJAzmryJVUMOy6b9SruoQbcgzl7pfBZIGVnvBUOAfUzwX6nTYZR5ff4NJAC3Mm6+eSU2YBd5Bg4
z9SOw0MkomnDS6q/6EI4eyFUc+lJrXeSFnJfdzhmxSTygxNgaBmJERFovzfYBm/AsmhKNGCwFZ5N
mt1PWOdf3cE1v1vAqz81tpao9IR4c71ujjnDyI8BbsEVC38o6yTHWgrggOOrJ1G0/T1G8HzmUTfs
XFZ0dxNgKEdfZOOuMUF6GMrROV6PhPfj5KIyBEB2gCmmxY5LD86MjJ1+ajeUsXnvyzzbEsB9UElD
KLHyes7joOjGRDHX/+UzNvb40lj0eSxKtm0A50pQO24eA1WyO2DnQJmOep7tYMRzUIzGjglDr7/L
8rQFGC9w+yQPSwmuhpc+BUYU5zzCs9l5ocRdhbQhh8mZfZqMEKxvwYhv7lgJkYYEKHQv21Ji1ARm
AkTqumMIpfzugWqz9f1o0HGLluOFpcY9Tl3VbUvs3V5L5si7bnRxGki99LmvhuKzO2p9B8kbOQCC
lx89mEM7nFK7DlWJCcQSz0Yh+BqZPEYSKPUQNUJYImlzGSIkpFgr+p8oWKtNOADHIi1pEbekYWmx
ddOiVAL3LwhSOMrL/QRV9Bevl91eRbQ86ZSZboOySvsN83z3UM/GP4I5q89oMLZnWlT+PYEF/gF1
ovRFECUBVfazJOshFHJlWiaRUxssfSp4zEMcrETaBC8MAX73rHGR440qx7wPfc/5QyFG2Y6Oh/+O
LDzxhkWt6GLsVSq0TOG1qBFm8qSCSn2lYwAy1ojPfarG9m4SWbYvUJ3bdfg/JykYWrvJR7E6CLi9
T6P+R4TDwCcwEXmCeYrHEYyvuxD4prtwat2L1zlR0iF158XJmfyMYo5/kb0fbDCsah9g7ra0uzGy
ecKFaDwwpafwzi8jVAgZmckeZYcq3BLr0F/w+Gm6KSPpP0DapNzHUgMevyEI6H/uQi/9nHaZebCd
7T+nBlqkY+VNHdt5pQpeS4Vle+NFesZpc0y7XxpMuscCcRgEqTooaccWRfPPJBspVMaakjjq0/JE
PVRodqHMva9RVBiLUzX5ms4ATArgEAvriU8AM9ZDLAcU5PzZAX1bF+6wdyxNt5Jgm5PUfo8cppl2
+bbzLdnkug6B5HH1ADZbLb+Foxk+wZhkYbTtRPOjtBlyFDC0vKeQiStOiqf3Y+8AkIbJ8M3mrfge
VNJim9wMX2wzD3yLCVl/K9BhPCAf1QBLyeYseb8tttZTXHSPlaTG9EGDjv4kP9UulKERljJ0YUic
N6CFYRDfaBSvCI+XcQ/aHQhQ145zrPNouEPiQ47tOWJWIqfQsAOO1VPriOZYM/DAWFBHN/Q7qx2z
Rc93MkGPhhlyP0oYhBI9C2/jecImZAJ8SGjjh/s6nVHKFX2BsxPQK7FrKd3rptM76vNqTwMhYXQx
CCWYCn/aZzgVftaN291PbjN8a+G52Niid/Z0EH80jSj2Zbl3aVnIz12jAP2ch3SD1QZlhQb2oecu
KlGNy3RZ/a64Qh1CFKkFG6+Y8T0Mrd3CUYPKu/C6sdxgz+feoWI1NSjFuwr2haFw/jiizv4IbHce
s3IId06X9v6Jl9ko9oPpZqw5KBqZkeRbVqOFBCBYu8X+JLwYoOTvQCN8o61nngMzhhhiVfpk5CAA
p6TtVw/ZezvHyuoLLd36S9tatJd8nGucyNR7T6NigfT98kkVwXihgzPu87ZHei6Zmmzjh2ASwHDk
b3xhvuHoB2N+SIM4nOhHgo8Be1oma+gc/p+syNHP81vnaEI3T4oWy6QlxGxpBIIjOi3NDfHGissK
dPRF39gZUherH/iU3kD9DQ4Ow+/eDv5GpbnYsrH7PSpUd+OZBv4ZrBfsQwzqL580J/2n98fomm5p
GcVRgmiNaZJWJxjJdo6PsDfS9sgg7g/obeE8x+XXSI/bqhTg2LLP7//VlUb2Eos8hFWdpYEtT0DI
9S9kRnMG9lr/xnNd6WMvuchj4KIH4pP8BDZceZ6NCnYhicYHHy1jdMzK9Fa00NptXP/9r75/PpRO
AyFRe4JX4xVl3fplMvP4wWe06MZPXRZMAWI0AD7KIY4dO/ZMaK1vaJTWLn0xN/Owa0NPXU1pThUj
Q3LTZbcCNP6xXP6HFsNf6AF7l0ctMao9hY5ir6E14TPBd/bzGonXxtZhmAbAVaWscA+jbsuYGzRv
YKbBWbwERLABK+2xpU6xZ7aEftrJ5Q2T6MqKtMz20Nip0Zzr9iRRXd/kffFSqDKKA5F+CqxPNpkx
H4GFYSZZ5nrA66J8nJbFicPcGecIANqUEHCgrKBura9Xecl/POdllEfWDX3eBJg+EIsg49azPzPT
//LCYf/+KF17kctAj5mB8CtR3jypBjssEHqu6pYopCyxoW+eW4Hp0cE+ZzNju5qMgQ2Aww5+Yabq
odrP3PDQjiR9KUWpH6E19lFl5R+cQpYRICowc9Z0NT7gCIDNDgcQ+uv92157rAs1jzFIXe9H1GCH
UEBf6jbjjzl0m88gffjx+39iZfT9HxUMfbuJWcOOWEQfGxDIMjHf4Kqv/fRi2qBlFbFaYvBZxLqX
0/NIXt6/5pWxswz9QCQ8OtXV0JyG2Yy/KMv9Y9dV/lM5Q7gPIY/WJ6i++2/v/7W1l7CYQ9zA8hQZ
z9kJVF1gru99/Mcc3cguXNM1LtM/VFdQ7Ph7eRobRwBcHdHziNCzcDc1hIGlzQvviEJlNm2AuMjK
A3ZI6blAL4kePbSzNEA45ceMyOi7/HsR4awwMmBlc8pId9CO+5yGYGLzav4dgD7soM++ef+RriyL
y8CQYZIU3gLItCewKUib7WFLRv7ZT5rf+PTW/sD1y/lrOXRkM+qqT4FMrksIKhpl0xdJbbiHWj86
u6bJx+37t7LydSyjP+YWHATIB7ITbR6z/kLNAOrwrSTF6+7rP6bVZdZHJmU9NBH8EQSNog1Hv0NZ
9bWq9d5wdmzDfGexkbgxE6zdyXUY//XM0JIoaD362AIGcLrXQ/klteOvqare3n9SK9MBXUwHxeTC
A5C3FZBidE9D/oiq5Y3XvfbTiy2EG2aVo3OL121DcZcpZ95HOCl88BUvJgBIOTM0j7FBIXm28+fP
YKTvare88djXrn1xcOtB2TTlCDueFd+J9mPQAT/2y8tgDx/gDodZ/HIvEBxbAN+h1Y2fXhlfy2wP
Cb55M0QdWmTUTSJUrcs0u0YJPDbihsdv5Wtc5nsgKruYS4tFNZzsJqBfjAZYBlKc97/FlRXkn23G
X986ddF7yLRB9Up6KIh0IyjJcRaU9DIWSjwrdGbKOMyJubHbW3nJSwRYg2x6oJBMfoLLz9zNmcE5
GO3o3ft3s/asrn/1r7uRA4xCCqaBU+e4MsY0/th7Tr3h7a3qwtrlL4YuFUC/F51XnBp0Vv2u2bPB
ubEArr0J+u9rt26Blh1WwdOI3Mug8XcB7In+HKAj5m7pB88Y/xx7/3pCnFNeTLiHUz/PFH2M6loe
LGbyMcvLPyfav34+LJhTBXQuTqAW/2Gzu69S0ceFj15WFvTmxke78haW2RqzGCyODBMcFujYqf4l
5H/e/35WalbLaI3MLVtg6YICmbGQnAryLRyamJTtOejhVFTzWz3zYyGe3v9rK2+cLNZmnMlIp/oR
k3XpfYWoc0ggD7rkzniH/nWYzNF8y767Mkst6WCOZxCkbfDAuH3JB5x/vM8UTEijwhtvZGV9XqZu
ZIQaZIfS4kSk/s2lvlgSxoGBb87LGwrTlTogF/+DvqdlCkcJCLxbMolRWGpE7wCJjjC0O+hdbgnv
V+YRshjmuetlnYtzAIBwEJ1OiR88T+ZWIsPajy8GOiJPwchB+fBom28T9q199BgVtx7N2tBYLNE4
+ElBNa4cLPN7LfSx0sMNS+HaO16sz3LKAogVOzjxy6hMvMhDto0A+9PnudxNuQrueN4WT9nEyOH9
AfLfny0CPf49JTaBYKYNEZBAZ2g9OjXWCRIfp5iW1ib9cBP0/d9vBJWBf/8dm6E0zMoI59Y8n67V
4AKtX7QR21o0H1r3+DKGY2KObjSLcnhhxjrOKpVtIkY/NOtC//7v64d0TnAHwrmTX3afp6oxSQbk
gCp9J0ZI6Y3Z6r+/LL7M28g7VEnKEmke0DRC0RxsAohm33/P//1l8WXQxtxEEA34DPLWaxBDg+m3
Hjeu56JVM92JkHypHXrjwLV2F4uR3UdR6qceFnAPUgWhm98sn24sHms/vRjX0IS7LZwjxSkXzmMf
yYTdTJBbGwiLUV0j+NnQyRangfVHlr/Zhu2ycIoRZnDjufz3WsSXrC3tQZ4DvCOeizdulHhwXXpS
0aeC/qzDW6955QEt8zYMx+IqIceBHxalIfmj/OgHFC4GcGjToUAHHRMSZZeqnxvUD+w3MvAfPpzP
M3POIqif3/9YVyaLZeYGD0OoEgRmWD/dTnOwqdOHUt3iI/4DfP7/gy4k+f8eyu0VTj/DmHIaK1jY
4KG/ZvMBJnJuctf5DduKht+qsNCIASiiSB1cOuKN21xTJOGGctzUgSvO1+ZBPA4huVf17CboYb7Q
LNW7vJ3gZYFaekdJ59xPoxLb95/Kyhe6zO0Api1DC5mlR7xlcrazbJ4ilmdvo2Zol3fGuzHV/fcO
jS8TPKYot532UQjo3epbUYcQwVDviUz9I6HlD1HPj205uNcJ9oaFdO3GFhMGVEWwSLYBIlbYYU45
vtvvpXNf3ATUr31Oi1nDL6CmJfCWHeHA+15X3u+hs+drD/n997L284uZo0KE0eT7uPwoA+Kq0ONm
zpsTD29FV69M3ctUDzG6BXMh70M+WbNHc6Te5ET95K5/KloJnoM0e3ifb6wTKxPIMuGjlm2WjsgB
OhYOyaH6cz71ltwqP6w8qWXGhy80rtxF0utMv1r49SoYmTtyY9JYu/LFVh8WHRF1s+sc56aHDwsS
5vIBFMxi96G3/E8v/K9jV0/dytp6RtIWS7wacb/gapeM3ehLrQyBZbKH8oFt4gQrv+yOxpgNtPXb
scEhFcPw/etf6bpC+vnvac/Vfs8yFzcApmK7821Hn7My7+47iKFxEMvcnVvrKqkILw5uKgs4C2aI
s3zpxe9fwdrbXwxzNsssgm4aYaIN9UjsBADOxFDHQgbTudPhY39kMdZhVIUciCIxC3AMRJZVWxgG
kXA03XiKax/ZYqxzjWA9QGGuoYrBkVWkjRG/9rEzN18mfhSAVEW5dhCBMyEfd9p44ccSG/kypWNW
npTudelQrCFoqSPROmyZs3//mf9TJ/uPFXWZwsEcjuOcFN6pg53zMb0mMzVDD8Gj8ZwHJZryHoIH
ZwOFmILaF3XeLmdvQaSDPMFsE24sndSZ1C09QpPIz8JKUeHLyNmNBWblrS1DPAa/y6uM4vYZhaMz
G7eykDc+iJWPehnfoaSvOgwsZEZBywrzFukm3Ke+sWVcmRaWaR2hI52Uj5j6Aca99kZgUIhiUNS3
tf76/rtbu/7FrKAIwco7XK+/bXdpW5TJ0EafHQGQ0vt/YGX1WgKzSoLqxNBmSAXhMEImhLnlkxP2
5clop3uFrrN2N9rH/cxQ0Ww/9jcXkwCg77YSPo4Jtb4YGPfoq3QFiny/BBk3AwTT7/+ZtWe3mAza
Dqc/m6ESx7sRUaGQ4nXoqrm36gwrAcmcLaoBtvXgDLTedSPWQxVvNdLLc0gJQFqvkgDGqwQ0wSZJ
QV1/9voMhFUWAHvn9lHij6K7tDULH0KFDcP797vyNS7zOISwvactXiXTZtj7XhR+Uf41XKwJJpSA
rfA+Bivly1iOnI2NrgnqNxwwDSHeij6AXQISSnMpwy55/3ZWXt8yl8PowAmFRv40ZLFJj9CBOYSc
oHn92K9fH+Jf+wUnbMYanlPk1GXPQfWZuhf31mZh7cKv//7XT1e+mWufSCQFWg+2J+YgvC8LKuR8
IH0n+vH+9a/Mmf8XuhGNTQ2ra3Yar1TJKprzX+Gcu1/e//W1T2mxF4Di2aMN9DfHqR4EHDf1g6xg
XAhS/Rb5t1ira39kMQ2oMCQdHHfO0feds+yLp2bskaKhf1Livr1/H2uvYjEF0JJSRsTAjmDAnLqM
/HYoeZpUVt+YYtbewmIKgKg7szzn8uQM4HXIxj3CIljeGM8rB72l6i/StW6hpGlOdcr5zkNR8zur
dbQdaKaSgvrzlnXIPkEWZQcuaNncWtVWbmqp/+sGb6YqT+uTZxm/g+gvSPpgqHbvv5K1u1qcA4o2
gNPaoQ0YWLJpYy7c9tlhLNt6szMmQE38gtGkS2hK5QsdpuxGW3ilurPU9kEdQfyyGtiJ+z05c7dQ
e68z/bOCL2jPYKQ7DV7/MaY2X0r9XFiD2o657IQ906mjyMmHf4V04pKzG/votXd0/fe/5phSQogt
gnI6987c3CGVY4wLNec3GnErI9NfDP+KdlTwtCNnUe8Jn/Zj+jb02SaA3eP9j2Dt8hdDnxolWmaC
+Vz3cqdTvhtT9uljP70Y8gNq731T1eQ8jOSJ0vSxLHN547LXnstiuKN4DYVZ5OKyxy8Fxhvh+1Gj
jJ39fv/aV6arpTrPLbLWthVvzjZAdEH1mnJnY5wbP77yzJe6vNATug97h5/6wntKw/GBhfrGmF77
6cWYxgMeBa0pBXS3LhH9HnWxQTrH+w9lRQsMf+a/v3UpRSTs4ODXKz3eiaqQmyyn3zOJLWtMRTic
s47qi0amxT8czX0vhulG02LljS95W6KdSEZn5p4slHFx4EXfohIC89lCu6tuJf6u/ZHrY/1rMAd9
niqtAB33ghq6p+ZlgO8/8vuDp9TL+w9x7Q0tRjRzaQ+hWIZUoFnoOHPFPijHj424pQQvEoiCGZns
zphe+72dEdMSVjxN3r/ytTGxGM8sVEj4KD0CJTi/J3l4drGUE8P3H/v5xZC2nu7hvFDFGcFDmxB2
/8kTl7I0H5unlzK6MfCqllSuPUVA7cKBhViq/M/7V76ykC6FcyJgteB5MKJ3njPkvmd/ZoTVICCs
ew6zwG40ANtxPTqJkzs3RsPKYXEJ4ALbCkk3Aej1CqRS5geIVXvMjrPmmxm2rEpt37+zfw6f/1Gw
WArpJkm4DzsnwZaN92ybtnKOTRqJDYIMxgdU1TkijNBUH4ynniITddg2Yu+YWVkfZhdW2GrU9qqM
1RBxe/XZsJnjxYbVwaSN/SFB4NrOjeMeByRAtHGLJIWt60AiGBUguoCe3mdfMx4grjWrycGavN/j
q4sS5jNnqzyXJdpSfvSbXB2KtAj2khfIo2p+TTlgnkEVZo8erOK/XFM9d7aUDgzqc7TzHKR8ADFa
HMpByQ3pIoS+zr0TTAmircKkgLfmwHwY0tqxmvdw8ntnmDcnhBl1aGiCvQDUuNPvEKuqnzKr5sdG
9+A+Iobe2XpqVHcOkd5dipbJjTex9o1dB+VfM1Nbc2TOhfh8ifZ2NpgLxB/ZF2pJAEN5+qMKEPhS
z9OWmfmWCHllMlzixgocYrzOUn1undTEIx3/x9mZLEeqq1v4iYgAhASako3Tie0s9+WaENXsAiFa
AaJ5+ruyRj66JonI4ak4OzGo/7XWt8QGJmMRVnlJN7DA317uYwsmKf//SRDB7OOu6NKoQFJj1Dge
pxtfzu4dG5JkT2dEqmVdIfZ9751RCiMc6FXSuvuJuHrTBfX4OuUpw3zKrW3D5+HboC327sCgc8a/
BOkPggC6b3M72gTqn9j9iQ2teJ7S0oM3mVr1dhIShLky6LZguzgwrZcwoFeds5MVbw44vuMSRzRd
8t6ksT7yjrR7sA5Rcw5KdguHqrOVc1PhINBbe/gZvTfJmPyjSQXrMBswKj1IBawtMIbFQ951wbcU
zrotiTPYZpxsOCDreN5n0qu3eQb7I2cO3xdz7oI5Z+n7TKceqtB5sy/H8QO5RO7Gy11+7/vBeAz6
IL3JSuLdqlGV2wJn0W3hVOOpbxQLES6uNhPc/DDCE/1sMS1Cex7yLRr295DEFazp4jqdiv/vFvFT
D80DvB/Sc9FDOf3OxfSoKXnXiVrTQS91R2P5gd0FIqhqTCNWwtqbZBuCbNdZSXjx1/IdlgaZsQQF
4EkkeeL3UY2VU1jDhFwB768ng7dmKu8rONTCzAFRAKhVd2VcL2wHTDloS5iVxm4uIpe2D3MgH6e8
Wlmvl376vHZ8ahC4hxHlKrshgpU65PQRgIcrf9nYZU40lqiYFSICT+2RjRwXbWy4TiDrmyrQFKys
sW7bIaJThNl3OxVrMVjnufKLxczUe3Y2zOyW76ZRxhq42cWBquQOBJjHyxPZ0s+f2+HT9wYhSaZN
gw5Ky+kH/CHbvgEN06+8KyvE/9i2nx6AiFOXlTBCRgFDHRNYeDYEPTKe+J0I0t0oYmc/dnytHZZe
xzgZ2lPntm3mpeiZ9fucJFgG3EOTutftx0zxp4v4BRt2pBQpgU6/L3ow1bBzba+7JjS1n5aDW8ek
oGiL4sMDwIdMIGLOfJvKt6sa25R9ihp6HZViCFTqN/jLO8u+p+OafYH8G/5fdFVT/JnKqqPAisZH
8F4LrBAtjw+S9siEGVMGCkNAmr/5YPX27TCj0hy6IqHHeGzAXBG9bT2SYRq/08oufGB5vPq5nzrx
feqD4cdwxskFXZ68gknIvmcg/WzLDnSCjduQEoozaJ5uGFHuXTJ347cSMo9vIInVx9Qm7K2Ge3nf
SoJtFaSo+xYlKSDKWvYrcdrgI0hUGyLKGdwy7MP8J7hiyQfYtjBUZjAyi9ADteRhTLts6zpZdhAA
x2x5mlrAsbgyEo7IPiDZZTsnSdWOkTFHpXZq9Z0HZ9EhrpDjKot4OgyOdjPsqJv0LhsHDoZGB9E4
94FBaMEk5K1n/ZWgt2DXUtf272xym1Ma5OCyqYx2N6NP25uJFeWtmu12B4al/2sE1OOU1wHd17QH
gTJtgzgCCqB8ropBRaQaUjf0RQE3YoNi46MPVsM+lnHymoM0Apk6JMUIBhRkx+yG/i14hRuOofQe
x5Hj9VkJaJx/djAyJQH+oRIoB10lGxBK9G8oadpnR/cxxDMBVT+8yUVCbjuw6S4H2aW8s+MGxLxa
PFAvVrizqJxNgPTOOzf3GLBtvsINIgiTRdeQvc+s4h7/BsT1ORoElA6xCzoHGKgkyQEvdIGTQC3z
DkIcBIrPtQ/Akq98AEDaeSdhlX8jzKavHRAIh1ml07bULAuF6rsGcCVboNAC0DI0hMNGgbu5ddMk
CKFjY7eg/4EfSiHmTVMWA2ydzXdVUyPdd5jiQ1038zHAYDyodpw2Q8nETcs02YLSweGsrJ1flI7j
PWgk3kZxiz/PzcT3YJeNpyol7i9c8we/+SyGN9A61c5CXNVvy0/szYQizbTBRjHY1LM7/bE538RW
2204YLEz4EgevwNGc0PH7ha4erjtB/5cwNM+zMEPv07ERuoEkZmgs28UoxHNmyc38cp9XZFq17Ja
h3hbAhapaHfgjzo/u7xBUxW5fgWjObjXdoKPmoObOfaBf8waJ9s1BWAigCLi4ptWwwGuUoB+sh5A
h6DSEh6yOb8P4oTsY4is90mc1C8Zx98scsQ2b2bS2htl4TJkwu3Wg7BgEuGNJ0+lU+MUwmpyIkGs
dzh7DGHBuAUgTQPWjldY/p8eBc9NilHZhEUKCG2D1KqjW08zeKFoJhs3/98oot0OjhZxlOG6dGN5
sf8wO77/BFxle9OSygaCUcYoHwnIUMXQ8m3s8P5ABe/300zsDaiQIDEhMGQ71zrfMr9t0Q1stpd1
AVkJZ7h5QeQA1MRBUKndXLiCHKHN8shNTRJ3C8qQ3NIW/2kK0GJkBejUQpbxphQyBxmSgDs7ArAE
Z6x3kwuifwo/q+S2JHP+o00y5BPLsnpKg6JFvG+VvrOJ178wrKsNV0mz4V7reOGU+A3OabK22F6V
DgvTSQbxxra86pQ3uYBRxhljkPgGFBOzGt9m0/bCBsTAKX1wioDNeNSQFeU7RiXgGdxl8PgzNr7l
VBf3mtvo84rY0xNAUewmy0rreQZNEHIj17YplC+Am4Fo4rUfeariHxYoVaBtJDPQW6SZT4MCwBAs
rol/w9CgcFl4WYeZBkkWt7jJDA507lFSHusJqI+4bBFuBSwNfRgGzE9w48z+IUdueH+q7bkPy7gF
b7m1SvEzPct6mzkgYwhcunbgTdA1mNdAJZf7EZLKetM3/vQ4lRr6pXL0c+zitChXaiILuwfTT0B6
3Cq3TTUetUMQ0iqwTynFx8jyemUPet5rfrVCno8JnzZDRYAslRbEuGju1R0QbxvJ+x9WjOAG7Lww
btdMSQu7aNNNYIEZ13YeDt6jFo9ehwRYqdaq2AtVHNM7gLOp3WQBqjgZE0AmZ+ROW8A5KMZSHO9b
UKLoyVtNLlpqEqPy6KYqqH1fDMem/U/l3337xK+MSvNtY7MYx32QMG8oI9eDFRyBwAB1uJgk01Dp
RqwUvZZewDgBVlU+S4ZcbACZ9TZL7kBi2vBsTRG8cL408zq7EjkiTpA1kesX8qFJSQD2gcRQqUUU
pKVeudH5uj8x00cgsIHKay+pIof/5uket/RXXYkw0ziQVxk2RUVWR2Of7WmFvQ+4KIDp3cjhOrcI
M40DbRMHXT24ZQTUbZi33TFVRQhI6sqQ/rp9AYj/3yHtdCg2VWNTR418hoB651qnnK5ddH3dvOz/
WQaqieB2pK4iWzbV3wDnj2Pnuc2zV3XwYfbWvHJJsvQS53b/NC8lWT/ZTpGjfQE9a4Lio5c/+kK/
XHPsYNwYwyxwiiRJZmAfgcxvhnbYO0r5AMCk6Uo3WhDTMG4M5c7Xuu4kIGECxJJj6qoCBea0fhs4
KHuIkbDvhraMpg5FJZE0d2VOkkMNiMqukENykrOEYaUXa0WMpWYzxjyaCXaDZCiitLFOjY/tmDNn
YRZ0rxa1vl3+qC5dajSj8GOpFlRixG1GCju056kf/HuQdWK16QZUG+dCn3NpG1QE07xX0waCDP7R
jLH7TCTMKQBV6f5nx5DjAFjwVD6oEkWGJGiLJy9FWWDryIn8RDZCUGBlQuE8VOCUFUgH8atNUGcz
hPJthcXbRUWFeMErQoj7eOPxkt4mtte+160HXhR09LUHpXFRx+E4dDZ2u5S3Owz5HtQ4EpffQAcY
H6nDxSaFL9QKXZB2gVMfx+81UqDtnaWK4J2MwwTKHYt3NkB9YN8q62c+0+CHM0P6emM1uXoLSFBN
G8fvpue6ot12GsH1V7nd7Eqd+Ye2Ft69BuA4kmVSn2Dqp8i7KBpAX90+G7dZ31G+w/VTA3a4y/Gn
V7bVb9NeWe8paD5ZWJdWd9PSKt8IL5FAM5+zAMI6KeNH26IxPjnrXp1icl6s5ow0cwFLdoPsW+fX
3sFFQsYmrwL3DyksnuybUgx7Hy7bZzBaplOd2YATuSW29mI+DkCq3Rd5kIYOrvaOZ3r3bUlzFNvg
e0OiBgI1QL/Te9EEIxau2QeIGyjnbwDJZdsqgGgrtoQFTJcLzK2kFmjMqtkqe6g+pJ7T/TwJdZpI
kQIC6pR72Vo/ZZNW+5SRmIapPkczgotShqnvthsO9U6FnIAkC2ECJ6DRYiz3SHP+LpFOBAGuI/xv
ztBKWMzAtTr1ykVYW51aIDemA1JsKqfGh8MpI8K03jy4OHZCFTSCGJg2AD2Cn4xAQt1WgNUnweC8
zqBb39I4wfwmJ+4nfyrR0mPrQmEOV1ODcn7m996m4WX8fRoyKwyKDvyswGs2FkwfW6vmDpYSZAM/
2KPH8fxhOuQ4w764LR8OMnXPuXVee1S8ciJkxHh70LjbKBVV/mxPLAMe0xa36FXeBrTV9pCSJt8g
tis7AUqbbEA5UUfUHfrQJgiZobT275F44gLBaHWbSVjeaWRBXO4n/L+jzk1m0J2pez/UBBttABAP
bLAVAOwy+w49OMIGgrjeAfaWhqRPyGOJ9oWB1j0hnS5XYTe1cGjmds2iBBvUu3SM5U4x5f0uau3d
F3Zv75IZxV5kFrAPQml2mFSVwXuJLXoYqLF7ACjceuAT8jb2flyIX1kK8YHE4ejN8oe/XgUKWt1w
HLwV4lZcb3D2ZTzW96Lrx7cp4PmpcnBGBq13rp6tZOK48DqzQyEey8sDjQMNQweEUWFNqoDu2iCo
D1XggGkM0C/AcQ1m4jyPX/ss1jcZYKPnSA/LwUSCCOQ/DvDqYlNzTx5ALW/Itkcp4aUCfgewFzdX
TQh2fvWCo9Gsdh3TcCwMTqfvcnuevicIMYdowENIihNw8WAVFP87ZzbArpWb4Ryj42FCOgeCuTE1
JjnuX2x/dH5dnoYXdkamJQvXN6pVwGlGeTE8UfBrEaHydPmn/91Z/f/TAjNNWWmuORDf2HWxR3Un
Dm3INvs2vM228Qc8Qc2WPM5H/2jdlLvn9HigIKa+jyt6p6XXMorlZQMZTKVZGTEkzCr4B721o8nC
qmX6s6ZMtfBZYD88dfZz2oGjl5L7vGB/L3+0r08nzLRRYTy452pbHblWfsN6BJ84zlNWdzsF5m+h
hg9u9yubjqVvdP73T5smTN0cWz98I1jQ2+2kgJi0ci/YX36Rr4+KzExCnmLX9nls1/Ct5UfHIVub
k8fOnW7m6leDKIvLT1n6XMa+KR8H3BrLaoCkzbutgVMPUUB9V+50arLhSRKQaPK2um6XGRjbonPg
EZbEOY0CLDYfnWDue6LAvQUSPl35akvvY+yJyoGlHCL9MsKYfwq4fY+8g/fS7W4KJeHMbJ5ZUt9c
/nQLmzzTSxVQCdJuhpMpYo9QQwKEP/bCfMg3YFxf94TzS37qYGLGShQ7lj42c0dR/0SIilvoo+bj
a5CMa1egS+9hDPVUA7qKeLHpyFEimHxs0OoEKTW/BXKarnuP85M/vYcDmigQ5vF4hMr1OCbFIR3z
Q2tlT05ebi8/YmG0mA4rx0YAlR5oFiEyaJO4+dYdjimu5GdSh2X2dvkh/+7cvpiQTZNV5gCw3yCV
LlLfyffmYX6RxwH5cQhK+T7+bE9H/oENsv3j8tO+vtdlvnFqAmYvc5UD42o7eyhJIKylRAywdsDz
kkl5dGTS7IYMStEwz7RV7RECpVZqFgszm2/MCnWWuVhrGx87iPIoGDlQmf2+/FYL079vzAEOol09
hNCxo0i/E36ebt6x/1qZkZd+3Bj9uDEhQ9PPDASt6QX81/+mHhzwpLkODsVMo5XSGkGcwGYjudXv
bpyAsMPQkGqlyLLQh02f1UDKBLEU0JJJn9U3MNHIbym1UDWt5jrqYbn/rxD+WiVyoXeZpqkSG6Me
V9bsyIo4rPTvqWpxTJoQmpFuiGgBtGxA979yqTR9VAiBSoNqwM2mgMskxFVK+uH6s//zcp9amMFM
H1XFiy5D/N54TL0/iAsK67k7l8ZDjkzFy09YGBDMWOqlCAZelyNOPYH8W3jkpzfqx8s/vdQQxjAH
kwrFdORORVmTbbzZjXBh89jzGbeL8gWSnK2PqI8hWEOnLX0rY2h3YKTi5GWPALAiEyRvNj3u8zjy
fGBE3l9+o6WPZQzxYbJZj837dGQ2ww5fiC1uQ52Vlli4ZGambWoKCtLThJSIxEOqHDjUdNNq1W4b
BFk9zEmLYPSmp0jtyMofpSNtuQ1wSiEhba30ofRxJVuA+p/j/JSod8D8vNs4rsoI2YnZ954O5R8r
D9b8HQsf27RU2aQINNDHKHwBhROWKeJVoJ/9ljmTHRbZvLJQLOx5TDuVciqtBC3qqMLZrRwr4F30
LShMuxz6wjIojmJcESgszK+mpwpXF7EjZhxIZk23JHtCTNw+T58vd5ulHz9/xE+7hADBkQVBOmzE
pew3cXPOkvHU0zSvOe4W+uW/OtqnBzBrCGy/RcguQjgE9Gvjzsp5t9LpFyZv01Bl41ok1a6Fvx6Y
AITQhlVhhSpNN2Pl3Fb1mv1lqa2N2UKncZyVk91HRersGS1vcBOzGfvkIUizI2KV3mwq1pQ7S9/L
mCpoKTsbNbYsaun3hkQT7DbXtbQxQdRaIQIZrMuo0dltWTWvo8sPOkj/XP75pb/b2AXMtgPC8igg
LREeFJXBi2u3fy//9IKZgJmmqoD6bVBMLDi652vuBOrcDbAd+a60EE+JSps4wFrThyNgm5GHvOQd
Qvzoddto01hl+TE2BsisOIrmF+uR/4J0CcSQbBP3yv2TiU2fkWwg4xlcfExOSJ32avWAV7L3JXKE
V+bvhXFiGql0awOLjayRIxIAI+E/BAxsKm+XIsZt9byx9IzzDPNpoMcJhnphU3LUaV914SjlsPXL
XD79u2evtNeHWlvuyrZtYd7yzt3w09O6WaHYDI1xpGpgzRFxxjW7t4b2ylY3RnzuAqQlbZcfA+Ui
xC3nyd2MLKwd2mq6mXC9eHO5ay+sVZ4x2iXkF3UC3+axb85a8z5+mQKEO6eWuLODtX3UUssYI58V
zEVycQs4DzjwCAlJbzPL+2N3/k0/NO8+wsovv8xSmxhTAMv7CZRPTY5J3f8HPPqmkNlPMGF+XvXz
ptFqsmoP5Ghgemq4lgNITSaUSp3rpi/TaFWmDZxWNvaa9qiPskoPVnKdGYaZ6PMG2qoKKCQC/Gz3
ASkSACBy/ojbwdle92HOnevTWAh02kDM0doR0QiYrJ/gBEap/rrdh2mmwr1ixTJKRlxSPriDvG+A
+Mwted3EZNLLpxRpJdNcVZBRF/3BhYnkCRCm6s6RrbclUAfug0qsVkEXRhsxRnUGVI4cEct9nPnw
p3XdOzeD0hBv9+HH85pSY+khxpAmLqRfjT+qKBaQhU02B7E/j1A++k07/7pSATFGdBt0Tdfi6iZK
K/7gSP1SCmelBr0wiE2eObT5lFZ+z1EqYKHEllkWAPDT58tddWkpN71VE1AOduloOwIO7LVhrjzi
QHGTBPafEimyKncQcoADBp9+AQi4u/zQhRYxTVfwB2UJrr4h2qK/cL+DSC8f6s784NLXyw/4J6v+
okRleqzcvJO5B5MJEpbK+AiJXYIE86p5YQ3vH4JMq+dythxQRgm5aTizXxCY5D6MlWu/2VaZf+tH
u1zhsizsVU0b1sAniDML0kRdCu6yp3YCkv4B1grwbe+d+L+er8w6S1/13IE+zTp+joCNEgf+I9EA
1zWSQYXbvcbT8B779XWcamYai6B1pDhhts6x65FoHNoW46dsQHCg344F4t+s7jpyBTOtRWmTu4EY
aztyYtyTdY7eTiT5cGl3e7mPLIwr0/OCaEgYRG3HQealrUI/mOI/ZcmSTYJIzN+XH3He+3zVC41Z
oYu7aur7khxV1fwB9Tyqbf50+acX6iWusbRbSvp9WhfxsUUWFi4ggRV27Y0Y+5OPyySnCiIt9X9E
r9HDF7YspteFFQSlsXiao1S/+6w9cxGhDT21pN45/vvld1p6xnkEferAtMwtB5VKfhz8aRv3EGA6
InTZXzHw0IPR4PJTFtrd5KAPPqT1pRidY+bNt1ZS5iF2d+88noOVJXSBvYgd4/++x0hoMxYDVZEz
jrazha9bbLLWLV/TOJ1r2O8sDzzVvkcSPQFMB+yo9NTDsPdttHUNT1Sl5G6iDT1WiOiMUHymz5wx
qsJxllBGgM91SngM5BebWHoofS6ifqqTfOVcujCPmFYbr6hr1dpjF1VjcRdMEMi3foJsRueFOGBk
XG6FhaHxT8H0qa1jzYuhhQEwCvK+gz4CBkzWZmtT4VIbk/9tATmNsDSMBPVil98mQfxSZi5Q4v3r
5T9+gQUG3/f//r4aM8A39GijAg6xdZMXiBKjbrWH7vivoxKxt2Tt7KXqYYvNcnKLSDzv4I2xdcPH
5o/0RLxNoHo48EKrR8prXPMjQX1lalj6tMasA40fLv91Zx8zJ7tH8WtLpFpZYpZ+2ph1BtY7lNna
PfKJ9ScBeva+TTOxslIu/LrpywmyzkHko4AKMuXebdf7w0PgNvG3y4220CdMWw6s437f+lMVIeL4
Djmkf4YC6gy/XtmWL4waUzSN1GuNmG7XPuKYepeUbxN/Y0MBvdOaCHLp7zdmFScBDMV3ZnIMCp3/
ZFWHtJ6xY0cy5KsutaWXOD/706jUos+R4zW0UWHdsax6tJ07pIXf+P3asF+Y4k3VdAJLgXBzBhkw
sqd79uwjQ1pADUfSAhV+fXO5qZdewxj+fTuX0nIT9yh6xODYtXPEWyGSN9dHX00rq9VSexhzABUI
CMVtbhvNrf7WkvbGRp5wWcj95XdYGgzGKHaDfgjE3E9HrSk2xjJqYcS4/NNLjWCM4hKIq5Q7KM25
CYBxkv5mbVCFytL/oaaXA1QXvF5+0MJKSE3B9GTBz6TBY4ncH933cc+O+/G2v3EgSwi7X+zFe2an
5Jt9F0fu4Tm/T1/Fr8sP/rptqKmnbufe0kiVhDOleAFHBcIytQ3ESinq65ahppJauP4o/artIwRx
fsiBfjirMU5LP22McdjgkjIhKHooX59mJp4CBhTMdd/k/K0+jW0kQNswQEMSBP97sUsd528+13sM
wH6lW3096qhJX88UuCIZHI9H2uXsIYvJ/GRLCQ8aLEfvoPlPK1uHpecYoxv5E36FS/4GDBMZ8dy5
y6b6qMF7KFcRHUv9xxjbdkEK154ytAPMKV5RvCkCi1fmruEZvj4TUm4MbltWkp7DT49VrSPmJyLM
4+alGL3HIIZFSWZqWw6ohFxu+YXtCjWh7HxEZAbpS2y2PP0d8s2j5f+lQ7YX8fzQFOPWcoEaYP1x
gBB1w1LkOCL6G/yCsIMNzCfQPAsJtSC5amqjplgwETZQA3yso0QOR8XITTyPK31woeFMraADYwOp
ODZ+miWnkhbf7MRCODz5eflLLv38eUb9NIYSLxm8tp/7qOwAqPMd8joVcxWmxRob5uupmZqyQFly
zx3jAnPLdGL6DkXVAyfx3oFFwLOuy5akpjgwUToO8go3pVPZ/yltHjVkPk1dfh3il5psdY0UVsf1
LOzjsmZPoNylq16lhXIVNfWAFarmczOrHmp/9huzcFRw6zUhBJrWXu6abnokSfcCtyBCN9R1QW40
MKYDmsTagzGyiIK52vlOcje1BRAza1vHhVnfFARmWVIUwBXnUV1SRMD7QPNzJJhf12WNxV6PhMzD
1PXRlL2XEAAz/7erVwby10UIamr/EilF1zIss7IecAM35bX4hY2FvWF8dn63CKc72QMbXsEI5AAo
uePKcxcyHqnJWNcOzeZ0Vme3URvm6iS6BxYgVDpLQsd29sizfxB1fqxQNOiqkxNfV8ujvjH+J8vp
8nIApMsa2yxM47BuNnOud8XZADGHSTasFKcW5gETxC78gOQpklejFnmEr4lfJVtNLfK7LOAAmLME
LKSyaa/rIqZqcI5RByO9X0fzgNtaAV5TFwbtvNJYC3OmqRZsXFTVpvOvd+N75lWbBNU2vnqgYJh5
/3+JDTT1/52RewQ6umWCpQ2bAfrT0r4NmzNk1KASwd4+F+lKgyy9hTEF5K7N3LHAvDO4fFfGJaL/
xI7m8crpcWEKMPWAiAntoEISZTRb7S3y7veSuCv3B0s/bUwAJFEMXxL8Lo4yky6rD+2LFWXuwvg3
hYBSOCNLc8yLsDmzPRz5W9tlIQ5G0ATM1mOjfQskO053gR9cuY015YE0xuX8IFA4cnKLgIjU/0Vk
Sx72mlwXckZNTWBcTF3pjg3YWV2BAV7tc/Bbx+AYs+tCAqipA4SZkUH64QxR7T41PIFfGI6PeWW3
t7C3NGWAdK6CQpK2iKzyxwjMkk/7DdjAm0y9+i69CdbCohb6lSkG7HMdtCrneA7QC5PKbwNGVgpB
/y6fvhjVJk/dEmS0uxJnFe713bZ37GzDU0Iizp0Ufv/GIWEMb9y93/hQ5fIu3o954r03XHWQAg0s
rNxiCrMWiOLSKdy/eRYDbgK8YjgIb3qG+ZF8cNchcNDn3V1vK+QbN0W5c4lvbxoh+1014EAxaAhb
Gi7zVxRh25U61FL7GDNJW1E/wwGgj2KZT2GapPuGtpvYGz78lkVUOn6I6vR1G1ZmHDT0TEQxTnMB
sx/fqJjuiu5QZGsGz4VVyhQhBmDDV0Wc9pENLLuvogYXNaMXbJP8vq6uS9qipnpw6i3WWyUe0rUf
XbqvxZrMZ+GvNwWDPmjG2UDrPoJZjdjnqAZIMfLQRVVwbWVdGCOmUjDhXtwhcm6IMq56OIrttw6g
lssbu6U//7wifjqLAETq1KMzYSfckwmG8SwLHTEiUg2uyTD2vHtZipfrHnVeFD89ahY52A+E9BFE
ACjTl6FGJ5UFx/kQc4saVvYhS1/r/O+fHgOqTM0LWcNJJNWH5Rd7anfXLYLU2CbEfS5LqymxC1bd
e9fG+8yprtvfUGM84zYHFlpEmgAdNtc7lB1tIJicoQwrYPdXJsSF3Qc1hzH0v35sYaG1PbpJLX4T
lOpbglCJy+279OGNLULt+lMqSNxF7URuZu5ue7Z2VbLw06ZSMK3ihvMiGaJAITAk7XT5GvAmW9k2
Lez+TC1gTYEszloJ3hzA2l5V7XoO4A30+kKzleV06QXOw+9Tp0ScnU1pkWKZG8odTNUq1BLOyqs+
vCkDTKYCc1sqiwhmbcJhLq6usxpQE57eC+B4m1RglfH7/+LSo2NI/HTVLbXQIU213zT4TtvaQRcR
WjX3wzjJFyieQN2qmVwpsy49whiybd/5mvS8i2LQO20ttwOGWth3cu1CZalljYHLQULMJgfHbhyP
7wCPfgHc6c917WqMV6vqhxh5QUM0MC9s4cVSa7PN0h9tDFWZdKOVNfjlpHBDKxnDai0/aOF7m2o+
NVp+F7SdjmRKI4F7MlvxVz8hu8ufZOnnz9uhT+NIKOKXQ26jx3RYYO34NT8Lfya5JkxZWA5NUZ/j
lS2rdKajWBe7nP0nRxse0SS0kDue+2uglqW3MBZdBo6oz8oBewbdP3SWd+gq8oEcoev6vKnts+2i
cKfG0xE4mmEn3IPsjn61htFe+uPPfepTE/RilHOKtJ0oriu9zR3YQXrp3Fk5gBXXNbIxZivdtiWB
AzhyzhSrjEWlnf2a6ur58s8vTPcmI111U+x3FV6gjcXJUjkM8My6B3Xj6Gfdy+VnLAwwU8mXyLjI
/bHuopTceVZ5445sZaOw1EONoSuA5xOui1+GOOG5y+x9E+inNplvYizmuhzXKDYLp3JT0ecTr44H
y9EREi3/ppO4bUbVhS4RJ9UiaqGDu7nl4PCrIF1TjS70LFPQN9a0Jcje7aIaC89mEHhe3HVOOKRq
ban8p/v64kxoSvqkNTA5zKqNPH+oHjPcuh6TroDojHcKSFXRYnHoH0cbeE8gmzMbgDvrvEtqOipx
B8x9ZwMCYjmGMaP2Lp/dpAqtphcMqqm8PE1Ag/xKbLufNhlCVADT6EACBLpbqU1Q0LX5e+lLGRMI
gjU4myTTkUNgMwQ377XChUxoj2vHgoX+654f/GmQw/YxuVzhAcJ79JF6k31cHhdLf7gxeUBwLCxQ
YnQEuLfI/vTZXTv9ufzTC8PaVPohvh7BVJ1SkZ+5VR06rbTqsLWhYoHsi5b3cdHZ28uPWvo6xpqf
ECD/Jn/SuF8JwmZ8mMGjv+6XjSU/QE0aWe/45br8QdVvgJWu+11j1mCNldpDPZy/e70D5O+e6LWI
rYXvbmr6LH6uQARCR/k8nqF18k2V9Q0VkAwBmX7dkuAY635KtV/rTMZHBZ296wBcBzC8m6zVZRca
1FTzOQggqz2RZNhpIRHAH6bqDtbntcuTf3LKLyYdU8on4M1mWvUYrkXvH6x0TsMisME4VRIrKHK9
QjHHvRVagZXu1SiRkezqYpMz6YdDV8qwr+bhY8Bl6xYJAHBJxATXbJYNWK9PYzA/e1KduJcX1/UW
U7uXirrx+Kx0ZLdV9ZZJnt13Xaa+X+6LSx3m3Aif5hY4N5VsRNIdeU4RH1Mnya01zN029T3E1sm6
3V33HGMbAbatKFQ6auzMZ6QG+JCGCP42yZpsLVwcX/kUcy5ocoD5Pa2j/+Psy5br1pFsf6XjvLOa
IDiAHV31QHJP2potWXa9IDzocB4BgsPX30VX3W4ZRxQ7dkRFxbFlgSSATCQyV67lNQ/Sey2TJkzb
k2Vv3NnXdqbmEIYKvK+tga0jmtc0++6XW/jMtYE1j2ATE5ROFAMz54zDDeQO8WW2qgPwxhlvPIMP
Drrf5XNmEgEK1Pgx487nj9d15c11CF7t97Npcqyrbw1PpPTviil+/HjoleNJh98BKu4zsI2pc2JY
9zZnp1Z6DwCrRx8Pv3ird/yAuVjEm50/e+D3LWYTQCZTfk4oSuac35ad1wfUWdKHdvbTUqh0f/y0
tXlaPvLt0ypj/nVdOtvmHVExGKi37rxr07Q88c3IyYxG1lZAVwC22uJmlFWgLEWL7sfvvTa6ZrcI
+8a+MUGjoxjbdWMaUNOKkFb6ePS1WdHslREv7gwT756Dw2gwbka1BVhY8WumZqpgPzOMaR4AFwMd
tmlM4Ty0uz57HMutuGNtZjSblaB+c8QijOAKClWva7LgvKeN0Oz9ibF1lB0UGSfeof0IafgeHMl3
5pbe1fs3FluH0XUUjGVugZtEC/YdkdQhgYqGqj5ZUK2fW76xa9ZeX8uw+R1SD9RF4sHLvE8gIAhB
W/nw8Zb5dWv7q93aOi0pg55Pk00KSaSGZ3bQDsRcSO7tCIzpbgReFNTVK+lFg1shV8AqtD6ZNsTP
wSqTRYnVkKMfA2Ri+c4cGcpHIzPuUmeja8Qn1Oe7oEcNLCwn9CqkrGK3jjOBvBja2QTc202550XC
cKKQ4dYDUfrBAmM8SMhjOypKiEzxdIt+7f0NDJGd38268iU4wSGHdIasDQ0KX3wSjXiSM/pjx+b0
8VyuLdPy929cR1cwcwKxvkC9L7t3BP8GBPxW7/D75mHr1KiTgP0pt1XnkUESvLNze4eKohE63qDs
AM0BBXjpM16HktB+J+fa208piEQDl+cj0BcDhHSE6J9dW1TXXpaCN3BuWVAnqbmDrlr8UKIn49l0
LCeKVdvvMSvtvp8mFqGqARRJbcX71E+75xiM0VfUBe9PYIDTMQmTkVR/2n1lgdG+U3vAuaFMoDJ3
vKv4VO8UJKx2PnZZ6CBqtsoX0wOP9UEVrhcBGWbeQnmqOzVmn+ztiuYPRMTmn6CBlS9DLtWdhTEO
okGrY+9b7AgHxwM/o85dAlJTEiQzoJQbVra2RTTvaWYATiXgNTw7DrjRqyTZQ83oyUkqK6TIAG08
ZW2TaJ4UgiltscQnVzX/BIQEDG6LhmGlpc/WQYxeTg1/RkPt1dAFyc88Bj18mL+Kr2ATKW7zr7QO
eRlsAYhXvkOHKKLYUsuixsOgchGU5BOfN7b6yjLoAEUwSgE5XBdwSNkVS0Gx7ZQgKS2CclTRx3b6
fvrHZpo7ZXVmZL1Fi7Mn4p9CAV3dx4+Aw2dhKkCQGecn0Ro3dcE3fOzaVC1f+ptfGGxVp3Df9vTV
biERv3UqrzgFHaYI0ueuHyAycG5Y4++oJRR4NcV4Khu6lVRaW43lm968ezuAVdNOWH4ui/lKOeV8
lu0o/nTQlHSDos8Wy9TaFGlxEVfJbDIXtMyyzHaj8k8gXX38eLXfD0xtHZrYgDQ0s8ACek4dVx7i
ZJTPYwvhD9vGDR7AtyLoBrAbB5YvhktnTTPy3ohdi/uItcdugFIKuGPBuHptzeO3uFeXnTZMC5iU
UHmnaoRkE8m+pyT5Mcd0y5WshDU6bBGn8+RCDLE4t9PYh6VRP1Vzfk4q72no5Q0V6kJvqMMUzcQ3
Sk+gRG+PcTQgd1Yz87KYT0ciStAKe31q4ao2tJEkX03+/eMNteI+dOTh0kE8z5Yhz6U7sdeCinSv
Ugf98nPh3Tc9TcMumwyweLtJBMk1a//xY1eMXccgKju13LzA1dNorB3gtfvYs4J4U5hs7fTQUYgK
7QduaqL8xOUi3dOgQWQnIIR2A2Lk7Ch5VUeNSdJ9zPrqdqbcu6tcwg+FlZYPU9LEt6CM4M8ffyv5
xW/wTliqoxbL1oJ4rL1UZ5tFRYtT5xpqH5AhBy3Z/MU0hTq1id+/mI1KQQvkud+gBYumQTqhaz0a
ShukvnOJBgFaUG9HU9mcTd63J2mV/K73czMyTertQcPZfrMST92wJvF26Ww7Q+CadnLHCeD/huWX
3wtVuk042JNzAkN2HcRyzu4yORnXdgtyJYiujfdmX3v3U+VDaglI4gP6QieBKobBIgcdzl/BedDd
yyYF43FbD5+5m6bPiTekP8lYJjdVp1gYi9Y8pNMcg6aRFNk1eh7nT3ZT5Tu3b5tnV6JOGne+98pq
ywPfdkfyR6T5x3Ao5xHQ2ngC3s+jd3JOaZAhpxYQl2S3Th9DLaeP2zJqIJsUVFWWH5ClTsHn1ty2
ClIvaQWJwcF0va/KrpD3h2bAvkafetRL5R5UCUlAryXyy5w6TlAUjIROC+2XSXn1VWaWVYhbkAxF
ijZ9UkwIC9FdfzMknvHqccc6JK7LI6N25fVgOhx01Zj7smqdYwI6uxCYce9gyNj4bgoIofqOE0dg
3IY01gTx5c+sF8Z+AAn8s4fWwWByTDB/uwC+AC5rHWOTxKGEclgIGFry3EN1aIeWwukemUMb2BhS
3eeUqjDzVX2gkE2JQNfNd10TI3uOfg+waBvcCYtJzeeK+n92jRoOnOfQsXKb7rqq/eHgKQ89J2Cf
/TLHffyzKC3oDmUD8HZJn28BKtdsWws9s7mwc5Uhuk/YAZxjuP/iM/Onj41p5WzVkbN+D3Gw3FkO
QCCyaXWblxsDr8QGnnYCURSSsDnqYmEeBpNiJ+P4XnTc/LOeSfKQxukW5dDKF+go2lQl0m5kieKZ
eZ8D6F0mdCOftzbyEjS8CW+g2oMOUSXlmZnHisoAmqgbcf7KEapjZJMunezBRxgb5zBj82Q0n2IF
JbU82ykoMn28tCv7RofJOtAuc0aOUpaEUJaB/vZ8Qd/gBv/x8L96zd/xwjpSNivgcArHA+yJ9u1O
lSS/AVq0CW2XDMepst3IwF1318Aad01Bi92QGuToDGMZUtJ3/4xrr9yVA88fP36hlVhOR9RKZ/bq
2qQoPfd+YFk3JHsyMuhplz34SDN0km+hGNZWT4tHB0JtSDIjXdBLFs381CIjofo0nKGknNn3l32N
9fvmk01scUi1iLPJYoKgfUqPuIn7e9NQ9VVbUPkC5S8Wlomf7C57ohaXZuACk2D1l+ehy647wp4Q
rVzHjjmEeYzcrEviq9Ldwr6u2ZbmHmp7Un6TwqkZLVDFgL3n9gZWcWV1dMAr9PEmyg34A6cy+xvk
9LoQRCLw8xyiJgqMSXtQeRoXsWbaOgh2Nq1U9V4rz57L43DmgNJ3XKVXzAOlCKlcqKY5MvtCxmpr
8634VR0Tm3tGiYo3kRAiGqpbC0W0+7hBt4mqYitoM5lv7IaVBXKW579xfgNFU1jbQHF1SMz02nJa
euNw68fHW23FNekkmoRIYnU9sim+Vd8hl+hDFSXd04ptlQDWHrB81Zu398xBtKoc/Su/uiuKu6R+
ZdNlKQgdC2tWLq3lVMlzNtcR2puDGgI2I4Pm5Fab5NrUa6bfTlC1d81cnuepBx4zzfwT4jhnw02u
TY1m5goSG6rBnffcOyZYbZ0AbZkBGZ2NQ3PFCzuaYRedJDNEXOS5y3uoIkqUNl3XOi4C1iFJRB72
rH1Rtfj58U5aeZwOkDXarvWMMUEbMIta9Cjs5nk379K7vL3MDnSMLGm7oVEixoWumYKetAHJNl59
xVHpPJlT5UJeVcEFsqE8ZbFzStP2mFotkrENaaOW9xsPWlnxv8BkbfSVWxw71vbyvSPvoUQZoZXl
4wVYCwN0qGxnlvA6tYOeWx6PkJ4k45Gi3H+de1NzymYDvV4SXilnQFz2o+/etzk0ggwKev1WkGFX
KyhaebTONjbgLxnld+ISHVzrOTEKEdAQPHPWTUHO00PfjrsixvqNZva1Mdonoyz3BBIzUHnwcfrM
3caz12aa/u52LMua7JTi7BkQo5v0voHGQnVZSken1qRJMhpFjZ0u6u8s/UbTDRD42jtr/gBKvUNm
U96fqeVHbv1cmF5Ihi1I44ovszV3AJXkAeKO0JVXXbYzjfHYQWVqY+etHIU65NZym0lYHuvPc+2M
0EYqHEiXZvWZtm2yCJM1+zlFodavrembzA0bMQw0GncQVctOk50NIbITIJj0m36Xy9I6pKCz+v7x
u618tk6/mZidTRKv8a/G7Hksul2WxBv+aGW5dKCuBSvzHKP1r9wZqkQ2CPfr3Ps+C/d42Ztr576Q
JrpglozolA4VJHWcL7kUWx2PK1QKto7QzfJYTJZEjIluQDuqDR5/m1PJd7xt8yteliPkgEENgOa+
JALPmLfHjXEK42Kewrq0jfsxa7ooq7DcJgjzztKR1h20QKaNj1/bUctyvgkb2l61tfCBgh6sgcPj
Z4cqYyyS4KeMEp5tLOHaUzQvQWxqVPG0RD9lE+RLy22Rh6Q42ia5zFfoSF8B/d0ZZWF4/OKqGyJ3
C6i6wkhj6/BeW07EzyQG7kOxa075Y3xWTySqomKf7FXgRsO+PvlX4sm+ZufuUIVbNYAV/Kqt83iW
Vldw0F7gdndN79hBniBXvh9A0BUYt+kNaFn25Sm+H66zM/oQz8kV3/lP9QZ0gqx0VNo6KDhn7lyA
27U4xwmavcORg2a1dfrn0ctigussbksJ9Fnv0fiKVklo1gMoS0eALyclCEhyDYeFrrJAnqkq+xqk
EaisGridV+EMrBYFUMjOb8EmXV4NRVMuIVMZB0NrMwJtxMoPlDenoTCzBqTgM30YixL4OTtBVd3s
ObBwCqUpDi41Smxyggr7eIcGB/W5hrjUnz7h8U3jyvaLP7cIWZl09i5AxpFnI3p1/FjdGnVc7LNY
AVwBnMiTKWMV9g5oictFd6BYMM+jMxb70jRH5EGH+sjNfnyulaKnDPrruxQ6nz+c3mKoK9quuAGn
jLv3unxCJ2Np7ZjdxT866O/VgRoafFqD+m2Qt01120Dq7BMo+w0wszrU+MaNzru2Wqg2x04ZR5Nk
lgjAoZr89PyFe5a2xjOt4/42dyFQaAxOHPYN/+6UHnmhiRUHLVgC772csN1cIdE5U3QvjERlVcSL
aYA6OikhfypVNNeNvDbsGaJ5xC2MAzOVeJwABgHdui3vSncYXmJnrpIDaH3pF1xUecBNC3vaQMtR
1yZQ1ajJHIzgSnrpqo7vaxTybplduGcPIucofhv+qRhjCo2+CiqOAny9uynvPWiIpSngnJCv5sHk
0j6aKqt0g6YDKDCQXqt2CgRA18yg5FPTULK0VSb+FRXtCyhUqIFDC81PZwcSyuDlG6CifpHz14Ho
4EgRYu4AOWJ+E7D0lpfPHw+8cmrp6HMnHmvWDTW9ajN8J8SMv4sUX5UKb8PjrYWhOk9sTdOKD6Kj
V9AOLc6M1vPRxbU7mg0kkiu0LtYkS6KSVFCzgLwlupzTAGq1d7LoxwOFiuXBiC8MA3UQOSQMC06m
Gu53PqXVZ/B6BLG7kd5YOTx0BtkSQeDUJWV2Hps76qPFm42noSAHyFBvHE+/rmrvBNA6oBylsTGt
l10w4OR/guxhet3wkpwa3hhHtB/OaLmXnv3DRzfuMxxEifwGqAwLpzCDEarz+L9OPNRInkYwgzQq
J8ffl3XeHgtCSCjsIT36vFaH1GlrKMK3UD5L4hr3EjYfJ7CP7T3Pth5acxoChO793vAaM+pVF7/4
jjFdtd3UHnJosN4wn2e3hQVtqbSxkhA0CdWuoYmxaxxjiOqZ+WgFUizyuoRAMJQQ0OrzAsqb+C9l
ZNYRiePuIYEA5m4Wox360KQMLtvx2iU+q1EtG+vCh33yb2OdPtnKfJ5857IA09Ki9qKDnrMckYNM
4wePvfDs6ePXXglcdWLcIrcWCvMcch2i2pfxtHPibIPuYmXn6nh5bwJZdjliW6EdN2j6ITTbemdm
6uC2lwkR2jpavmMI440e4YmK8mpXNJF3g4ycrKLN2+XK/OiAeQmV9Do2UBNIibjNR/eqEd6G3f16
y3fsTkfLt6jEOZ0P04Y8mJLBALbQ6pS6cfWJxRUUez3R2NU+jm3ypaT+lezaLphl+lL22ZEaXvw9
NXOC6MMQ81XqsG5PptQ7FKShEDWVW0p/K678Lxj5UriyNwZ5rqZbBSp7W9Ko6s3LTqBf7v1NBO7X
ONnyasmtQxc3o0fZ/vx4Y6/tPi3onnhSep6JhYMW8hVtnB8SIhvMiiPY/EZmcCWho9Pa9m0CAG8M
nwzlM7+6MRqwvpVotBvDrrxMDMr+lfR4Mz88zVt/KGh6lrP7yZ3S18YeTznvb2l24Q3wF3fYm0c0
A1hpBkHRE1LQaQdUAd3ZqXI2dvnKOvwFJA+J7troqvYq9e14VwpJQp8N9nPNPOfz7JF2w9usbFMd
LJ8ZYvQn9BCc7XLesfhYWDWY7DZ26dpHLDvgzRS5g12pmOAaC4gQDSgbntCW9pKnfmShO/GyE0QH
zSv0bY2ojMuz1e1lxQIoq4Tcf/jYHFb8mLlM25svgLq3zNAKIc8ShOcBNHqQgpcl3bhHr03+8tQ3
o1stOFIbBqiv786RmA7D7ES9vRHqrU2+ZsmW4c6kZKi5NNPem/fdFA0JpOA3lnZtYrRzG34ijnHX
wdK6ZYQ7QNhuwZnWJkU7smNEbjJZEu8iezGTVw4aeLnVm7ziekwtzTb1whrnEVl3tzd7RF0k3YHf
Pr4akY9Eh2edHuNBTdHHe8fHKv71nKI6YH6YrUFJG1NEu6mJmkKUu3QENA+C7fYRgiQA3tS+fzC9
5NmShdhINL+/MFRH03vA6VOIXuDcyYc7ZtfXglQbvmJtaM2cR6/yRxMI5DO0LI4Qid+7klzUxkR1
BH1So3pjmNisrvXE68fc//HxGry/magOWbfjIh5SKDifh2zCnZv6AY3JvZtsHGXvl1WoTkZrOXUt
mgHReW0nyaMsDe88TZ6KhjlnocWpG5oKCsUuneuNNPSvO+Z7u0oz68TF8sZdFZ9FAVL0AOWW+Qlp
DrafJzZGM6iSILhVEfDWCnBLkYwntwZgQWmAS0q/S+wiPXsJtw+0tSnSKmIYvhokRVFU0dk+WmxC
BsWpY4DbwZvvxkE2DeYJGIbYDECdL24c6vfISNZGCFCYejZ826wfITk6f/54xd53W9TXHEsuofvQ
IeN0MufZPNgurgReFftZ0AJddYbigdy6eqw9SXM0mRkT4H6Jf6pZxX8qw0FThVCsMUAc2ILnKAY2
b2OfrG1Dze/4mW9XjgND9GLBHtrOIjuWcGNvOqy+zIJ0LLkC3mGG5HN25ScS0CwC3xNmXsO+frws
K1+gI8qlyrpElSK+MoX93WPNDWq7McSQU7ZxjK84Fx1QHiOkqSqWspPHyW3HrTtHNk8fv/vKQut0
t3xQgIv3zDspgmaPzjv32XybxaApHaotCrS111/m7c1RbkKOEHvZ8PD68lPXsqhKy43Ns/b6yyPf
DF2im7/JGFp8WDxfmeknq812tPXDKXM25n7lpNLpboe856VXDt7JcvwboeK9k9GrrLlPAcxomyFK
K+tnnbq7y5ZDs/Aaxt1VhukBCTo+WqR5mezqUNhIoxZIp132DM22bcNpbYN59ilr+ZLh6m7bSdph
6dE5SoTYWJk1o9DMWrWm2VstoE3KzT8x6V47ZHzsmLuxb1eG1xHkpMN7c7/ywXmY+l9GtxaPbcHB
5Fib6fDz44lae8Zysr3ZXKNLjT4bXXaK0eR+1flT1gfocTICK7PgCS97iBY4DK7yvUwU7ERa447M
6iUx6lPaDt8uG34xnDffEJsJGeeU01M5Og8iNZ956x3aSm3s17UpWv7+zfB5J7vRET6FxAsSd6Xa
pRz/yaLLXl6zbuUqNMpKRk8dO5gt2H27CSWQre7z9wNeqkPA225UaAJ1UH4w9nyYb3z+1WX9ASwb
ocX2H3/Bin/SBey54MLoYFknXvCfDWRhAvB2EVBAQzvIqdRG4LPMxztxj47AZcjtJE1i05Mjhmfi
NBXYEIbHj79gbZY0OxZznfhQ1qEnUvuREs0/bQkh5Cpz7id3bAIA8D5d9CAdhCtTsOFQK/VOXWc1
X+ZikiewJOEm4qPwA8SvPJR1kW2U41a+SuewNSYJTsimZCdpQLY4A5W4f513x3Ke9yl9/viDVlAk
VIfoZimSK6ZDICw7eoByZ+Pg/phrl8tAdnG8c3PKQ7OB3HmHtv+I9mT81Ls1z4LUM+ytHq6V80uH
8FpM1KoVo3saHZcdjcGG+Te+eYptXwZ06YI2JLoZgsKx3JNMm37jdrHCE091bG8rjYy1hkFPoH41
AodM3XBOBHr0I9JX8Z0PHu3AyzloiRuTT5FMZ+ezlfJywzOtVHOojuVNKROZw3L7NDXj/GQlBDKp
vJ+AGZgKK/eu7DIfjvHUU3UlAVLk6PzImyYyW2IBoJUVO/DU9uhOdacvk6j8jddaHOM7pqrz6tYi
dUVBEudE/emBj/UcyqwfAyMb7z/edSu+wNUiiEEBAhlDzPY0gKGyDKTR23tLWfWWZvav8sB7X6CF
D5VjpVNCpHdiaIcRc7prkuGxQRP2iG5TmsRhyVgwz/UBl/po4Anw4saOVqgEPWfNHJrmkzPOge3c
ZaQLIPNxZGiZ+PjbV7ytzobbQqzWaeMJ0VM2PnRGGrbusSqmu4q9fPyAlcnVgcFT0lVqGhwPF7D4
uc6Tc0HijXVb6Y+iOg4YWRcztbqYAfAG5HtY2l4aGiPvT1CDSqPJ8sqrabbB4i9GkAgvtIAN+JkO
6VCroJo7Gdmgf/758XeuOA0dIRwjFdTZk0zOTdMfs8HfgyYzGkhyNt35kJU+QtIzp1vqC2tP02KU
0VG88p0pOVuzezIhwE1m5BNZfY2z/sbkYi/Qw5wx8fTxx/2qc76zg3XosNm3eVfnWL0ajTlNCHJR
wE648TLUdV6f3Nhp/NBOCuM8GNjOae+0ESu64UpacVaHCVKeoDpNSBm5RuJ/Jm1pByh2919i5ACm
UHmi/e43TTyHuZUX97Ukxlc6xUru0A4FQbV0HP/lY//zx/hf8Wt9/693Fv/4b/z5R91MXRonUvvj
P57qEv/77+V3/uff/P4b/zi81rffyleh/6Pffgfj/vu50Tf57bc/7CrAqqaH/rWbHl9FX8hf4+MN
l3/5f/3hf7z+GuVpal7//sePugetGEaL07r6498/Ov38+x9kOSz/8+34//7h8gF//+PmW/FtEili
4H+N9j+/8vpNSPw28f9mQfvF9sDGy3y24DeH1+Unvv8310YyxPQ8FwcyWe7qVd3J5O9/eH+jHnGI
aVqMUR9VZGSPRN0vPzL/xhzHIj5kaC1i4ZdBMfz/3+231fnf1fqPqi/v67SS4u9/vLvxXJ/p5ctK
eWhkyhGMG0s6daom4Eq4YZSP3tQPZ+lPSEVVtmW8uKNqorKLpyxwmjY/LULrD+Ns1FcUpNnXRkbZ
CW2nThbCgY5gZpDSuuENYd+aXgynxCznbMcZeucm0tnwtkMq09MA+tnozbT/+9N++5T3snvLp2h3
I5zevmPbSMg3xYSDfMpY8yo8wkF87Rj2uHMs0B2GbuoafQQufOc67prWCjkjwLyMSd+81mnKPs+l
i+Q4KvQZC7JMonGp8q0CfHOO9XUwGLv1x4n9E2tdHMCPXLkhbcbyG5vnVESjKtuvE+4HaNYzjZde
Mft6TnCyf/yJ73ml5QuX0PHN1WYAcsEEVw+aMhO/8OCPZvkD2M/SDCFDZXzPaF28ODMahoIu9tkU
lLzxhgsuhcuz/+IRK9kOrJ5PkI4x7pFGJF9bX/AvamzbrYvne4fl8owlQnnzfdxoEBGCqhybi44/
PDpV31Ow+3zyJic5+zUoGcOPJ/LdiGF5Eqzx7ZOqzKNpBnkwAFlK80+PJuyx4535LDtEp0uf53Rs
sp7Cn5qD8VBAK+su90deB+CUNheyavOZIEf1fVCJOi5RWgJqSDQNh11j9SW43MS0s2tGfhIjHa75
WORbwc7yhvpJsbw5XMLbN6/NJLHjVMkDelMPlT9fod61cQNZG1qL0/pu6MA9MssDmJyDOKmOJG82
du7a0FqElsuusgc00h8gK3NHzOTR7LcaAteG1m6DftJCOoO2eGuRA5TTRrTeSFSsjKwXdT17ikUC
GMchL9I9WLKCqdpSW1wbWvdVbmHbdlnLg2WYEJhwwwIFro/39trQmpPIrdGaPTbIg5Ob+3zKdizb
EtlbG1rzAWVVAlpOHXHwW/qQWNlrx+2NOHltaM30RcMklI0SeaiZ/x2X6ih2241U+zLEOxajy4tW
48BssLdigxiTD9q02bOD0irE09hW8Z+XTbpmlWMPDiBe4hkyUaCDdOzW/0b9obxwTTXLLDJF3MHH
Tiwn3w26sVOA0ZJ6wxuuzb1mnJXPCpvkuTw0Gbr92LADBudw2bxoxikKuxSqaeRBjGYUg2cmmO2t
7Mz7r+3pBVvhDh0pxkwePEt8KhsnyswtDbO1oTXzZFVdDapK5YGOHhD7cYiU2cZkL2b4193o6UKh
s5EqKtDYfcjzYXrhZU6OvMv9z4VSM+pNTvYY+/UWh9bad2gGC1IO3AhnWNVQduEMXjN0aG98x9rQ
msHaPRliC5xVB2oiQhrsA0nS6JJN4+llWgUDtRq/E4ckrwLmLlXTC0fWzLRsuG2lnRAHEGF8lqb6
gia+CxCsru/phVCIlXOPyUYcvCRzIDYHfmlZcyDd/LQNPS83jpdNjmasmaVSxWoOHzxNwHxyUEX1
6BW8cFU1e02qwS1tH6uKhr0nl7+CsHQjmbCyX/SCJ+ogbAYJtTi0FvrXOB9fSgUw3EWTopc70WZb
lK3EpAA1GzZZg2SAt79saO04Raa5SkjTikPnmF2QNkh3pGreIlddmxXNQEmf0MlHCf3gzgyCieOh
MLbYGNaG1gx0rCk2YbFsFLAZhK5bX3U1KBMum5XloW8i9WToi6muJQzJVyFzAfWP+4uiUGga/j60
iBOAelQvDg4pP/ut/b3hW40+a1OiHaOtcKxqHkdxABIkyBkLO2uILpsQzSzbvq5tXmEhcwM4besr
m7YUAtZeWjPJunDAyweaUMj70JNrsp2YHjfeeTnO3jmL9IqlUTLIStfY2wqlqKhmHIER4txwgHDn
gwn4zbVwE5SuU9V6cZAnmX1HRJsdPRmboJOZVN5DSi12vvRsZF+TEgjoonRplPvEuwcPBk/CPG28
bwmfjMc0BwzJGN3sGTTUMvQBJy0c8M6MxFenmUojih3q7Ls2Lw7oWEuOTZIOZpCineEnMFjlXuSQ
hx8sb4pGYy5Dgzo2C+hQuycC9erXtADPZTAw0YPBFupFTyPoO3fcL8xHA9ReMjCZIR8t2WcyELU7
XBTheH+h81LgH/EVDisZOyEvqkh07mXOWKfzEiVBExWHJTQ+e0Qf1KPJL9FPw2mlE3pB/dVwIa0l
Djw95ehZduviMkPQObvcIuayMTEyOKObwEn774lnXjjXi4m88ToEXVfgUAf2LoNy3SIJAEQy7z9t
WMOKMWh+x5MQ2xAmLje05ufaTq9qi192Zusl17npuSirCnukH0Z0irAsykm+1Tu74iD0UisUYVnV
J7Bib7Z2mTudZ3FJn/OyTTTfI3Aq+cj7YTF7GroGCa14S6535a312mpC8zGvC0sc+pjtxhG5/GLr
cHq3zofX/kspVfmqpSBMOwAsnXzjM5hMfXuyo2Tm/lMBX2AHcmbqFqRjAmIYuE1Rk7eXWa1eYh1F
l829yuCvE4h5mnRmO2MC8+ZFu1SvnWaiqUB9P2GXmn7kjNdDc6Hh6sVRnLkJmrsIFkQUx3quQvDJ
XxZD/aXu2Q+5U5XYRsROn8xqaZGD/OFlE6KZLS/NHDp+ONOJbdylqXkoxSVsPss20sKFfHK7EfzC
4lBZ3T2IX3cGxCEvC6B0Dc5SjB1xltceVRu08RVpXy+bD81kmUfmWToD5sMfI1D/BfNmCnjFZPVS
Y6OqioseQ4vspkVbIW0v0XbATOuFRgKq9QEbW57Asah20mVG5Cx8j4lHx7uGFvEGAmztC7Rg3jXJ
7IC+bbFNUK7nXD2wbN5a0ncFyJev0IJ5y6iavmhj2OY8u7vcg3wPcisc+b20hNiQLEOrmcwrNNV6
V6Mau33v2AUI/lzzT9tHXfiiDaCXEpuR2iUaP38ZxE1iguyVp5vfuDaBy9+/OYFT2jQDGAxwIBTu
/VjK+4YkGxfod7vwl+nTLDnO+w48KzjH5JCXSYAkYHFbj4kVGm7O9ymqZ2Ywu027Q9c3KkeD+n+c
nUlz2zoWhX8RqjgPW5ISJXlMHDt52bAyEhMHgAQJ8Nf3Ua+69WyryttUSpY4XNzh3O+InbIjwdB/
yp8UHFn+cSzpT5CSTFXuJfljSlyMXBaXQrVWgVwih90WtcHtQOL1pkvB1f7YJb8IFC7jgUo7fHOF
VArpbGE+fMEv6go5cGkw7MEzNWc7l39Hq/uDX/oiUDhGxZzECMrdHNpicZwWwTxf6bm+8ZxcAoz8
luAypALl0JTceVv/FGXA133oal+yi6LIk2GW4BnUDmZv2dzXyZT8/thnXwQI2aqAR3DwqRHmTkuz
zkDRwQbpYx9+ER+imMZgGIzLUath+DLbJSgZ5ktX3vtXFy3x/lwii5TDkiVmTuaochPtAMB0xWLI
Py7z8v0UGHbyLfpEDRfejemC6YHBprPETotXmqB3sLZT5jhDIX7wreffLOEaVH2T8IPj4Uc8Zc9f
8TJ8YByZqdgZCKB0WHt4BEuHoHzl+p5v0ivlbHQRQBq9NoCYbkHtttSeFlDUoaOcx4c5zlhF2mDY
ityfg937d/Otvxb8fyjsglFMjntBrfPJ3K95kNzmlkV3zs+mO3i5n8eAa2o/oKc8X7mLOAAr3pFo
jh59lA7ZKTBLXpkGd+j933LuCb125S5iQYOhYrLEPoRxuRxr5c0Q4y2ertxC15/v/4k3IsIl1gjs
IDL14HDUeotVMXfiN1v6j0WbSy5RDJsvSShKt5i6vy0bvzWD+NDgMr0EE5HxDHTsUaYQuc+8P4H7
4OW4iAVx7gbM/zI8q333HVmOgAhnzD54PS5af/M2295NJqx7vLnz3K9FSkEd+NiNvHyHuzXGEAoV
SDeMN2d5+8Sz+mMfffEC860HjjimEKP0cwDYFRrbT+CMf2wYlV7yg/IA3NjZbXhM2uB+ReFQqdEl
V16hV8WdeEMvIUJazgBJeDysQ5nzI8iZqswy0+4M0PInISMwlOnMfnFkfk9KJazudUZugFAhe7uu
ZDetaXPCUQmx7ceu5sVLHU5e3wLHG9Yzlv8KCNexI0Xn4/sf/kbEuEQHgcODkyPg05HqQdOCtov5
lMLJ6yWLmHx+/2+8EWEvuS1h2w0LYDP62AeerFWs5OdzDvc5Ct26i5akhcQi0E/v/7E34tO/WC6+
Aw57bsPa6faZb4Biz+LKR5/f6Vei6yXEpbexwrAyAYptzPJ6TOA5FHj83t9Yu+szRPKP/YKLtz4M
tljLKQpqGUZ/vbg7YHz2sSh4iWfZerLyHqiS2h877xRvfgNG6JR+8ItfvPbaJZMQ2qg6IWihLqKM
12vghbce0+D/D2l/NUHuxkzVHhmypwhokRMF6vSHahfywW9/cTI3wbw5NVNd59kyHD2rtt3qp9e2
Hl91BUBYuUSXiGiFK63YFAD7ELTf8iUhz9g6kGVGCfRIlAf6JW9Y+IiSj92SZQOsiud+WGxtFD7q
LZVAVYI0d7dYN/31G9PvXdPqe0M77wH5Sb9H77A7ZsgUOajL+y4bmxKjaVVKPtN2b6Ke7rfEhbeG
p+6uT/JhH3V2+DpBHltyKB++gs/h7dNcJNdowG+8i5eixDHuiHK81dgKmlgd5OKmocHHlCbppUyw
1zHbQJ1UNeQm8IqmLCmCJr023n+VBYj7danRM2tOM6CMhiNmwclJQBG645ESN7CuorV0EsEyp36/
FTEQOluRbU3wCYTGbTf1CnBPYFiAMUXa3d9CDtoUAQ3huJhvfb/nSQ9q4IdixaWab1tl4PjGVK2m
89Ejw7WIp/Eap/it+3cRiWbGx5WCCoCtZc4+U5KbG5+Ia02cN46FS+0ezfxpJl0b1CnL7X6bxvCR
TjglEgWOBOSI6XMIfNPX9y/UGwHkUm4HYh8mnGu+HSXuydclD9cb6RTcLyBRvJL1vDGFuwSseAOj
I5P+duSged7Maxq9dIHlXyYvkkdwS1D3L4GGyLu9BpN96wpehKyUg6I3M987TnoTWNUW69QCijeG
u7Ok8+S6YfsSppAAXMtEzinHKyfgJXyFm8nLzZJsxzheBkz/ew19+urBhXxdcl5hGtfsfBm0JxZi
gmYWwFpHszTlmGZZ3UVbdJOKedixvJHVsMoeF4P/WdVIaSHZ0u080XX/tFgPLgayzfdwF1br3ouw
OWoZtS9RsyYPwTKlazl1Uj/mumkf5gFyUt3IbI+8TdwBb9ZPBTBxTdk6ADKSmXggZ7V2Rxn7DjbQ
UIWriUFeavL9+8/WWxX7pcBwILTx4DWLhyvD21duuWj/arLFXhF1lHzHW9Qee+171cpM8CcKBbtL
YK37REfYMsP6fHykOM2wKBDN5WpXh/2gNidlIyj9O5vOXrt9r9+9f0FnxgGVW4KqPTnX1Zgd3vWd
315JJN9Iji49WqmHxnoGLe3RYE3mLrRZeNeG0fwdUCh0TgNxzaz1jZh0yZ3RbvEIbyx2V6yWcHdp
bOXQSrpyK9/69IuIBxo+HNysNNjLjeBH0YQbk9AKO/6xGHGpYVwDEeSDmcwRrqQBiM9T5N3Poxaf
qNtsKeHzsrMbXBI7Grhrp/DravPUu0jLxnUOVdsbc+xJKn6GPu1H+HplorRDm1ddJ/NfYlo9URLV
NTcOLMhr6+BvXc2LrK2BOrMZcNjBIzH/blVyR4xyVx7mV1cgcUD/y9e165S1LTVHOnWNKXOw2m7m
Rslf0WjgMNW1xlbGy5vKyzC4Fl0S323zuP6Y5wYahfff/Ld+4EVpliOrizLm9TXe1G8LQlSFqdh8
7ReeL9O/o21yKYzMm2wJW5XOx1WF6BmH4obDRDKoRpiNd4WeInlINNM3DSgRFUZFfRWHAzRTfQ+k
xqLgW/n+r3wjF4Ja/f+zbySMlBrp93XXzQQ0HekfMq3gJ0Ihxagc1kgO/cDHnYcR862NaQOqiRv2
MJUNaqjrZdWtbVe0BF8TM/O56ia6FjJ17ZXZ4euHOx6G//9+ITR7/QggdN1mui3acBZVT9wEdrqM
rtzp/yYKr92Mc9z7n4nJPM1jAM+d5bg2SJVhlRqAH9nDEraI4QiFecSSnUIHmQR3mbO7deHI0EEr
3HbDRHFTzBI+aQuBzbUFgjdegOQSsiPFCANFimHbotj2Ryc5fcEaks8Lo+1aRe3wmaIpVQmJt6MP
ONit4drFuiAN864tYLye8ySXEs9+Emj0aOqOev7mr9NeNK6MRldl6c9gTut17q9M/F5PdZJLE9lp
aSaLBVv/IDZSe5sxezkK7+jTpIVbGoXz7sDaK0H6rcfpImy1W0qTMZv8QyDcvActbD3JjeD0NuDy
vv9KvX5aJvlF5rZtoKf1kfYOFgbCZdsA1DsH2UsXQ8iAAeO1rdXX41Nyaau6pWjqwFC3q7kLyxR+
iGN7Lf6+8dGXOtBUapsAfgM7XEaq3D/a7GM1TXIpAs2McXpbI1ljT1MfsWAuqgXmsFeC2RsP0iXw
BkJb1S3MyTrzg3EtRHLewGJaR/fo9btDK8Fxxg7s+Pv9G/1W3Lik4NBIj2HHlawxvE3qSSzp78au
+gXWcrayXDRwTZtkydYzcRj/U4PJHPI6GeKpWmjHmkLk6lrMeOPJvnRd3SKdtXGi15pgLT+dN0QJ
Wdnm2ijlDcFOkp0flv8Jkuvkuo02k6w9LyR7up7T7jDTSw6AR6tZOVo21p7pm0eCIljsx1kvf6mK
12uDqTf2IJNL1SlM/HyCXuxay3Wo+kD6hXFLMaXAaDVulycPspU7rfqHcHVHaAx3mIrtc7FBp9BU
Qdr+RacVJpjkZvZ2gLrtZI/tyWa6S2EYFvDkFCtxpbn/1oN4EWXCOGll4g+yXnxY3YjYH7DqyOIe
XTM2Fpu3ufssOXtGX3kQz6HllQMsuwg5zAsXMW5a1nkks6kysfF+BWs4/CJbO6OChFYfVlR5/Auu
Qdtvf/X9phgpt9PJX+AA+/63+G8b9rVvcZExySwCHRruF7VLArgixgAKnKTsedUsMf+JsqetE8H9
I+Rq1QbkWZ9u9ZpjsE171R5SYca+ArUPWIMo4Du1wi86Mcy1RdRyte/DMXxO4/y8QIZSVFgDSIDK
R/UyY9/9iTu4nmjP+n9i4IlV9f5veuOlulTfjkMLLtvoTK0i5PApMqMdH3hU+W6ar8yE3zguLsWp
igRRomfP1LBRZxWNA3PcYMtwm1rq3ZNsZFei1fk9feXuXCpV5RJ7vWioqUUb/5hd1P7DrMqe379O
b/2IiwxKbDMfwUhcaq8L2amd+00VcTqYGgs68jGa3PyhGWtyKV21XTOFFBPQOk+nfZLF1QTnwvd/
w1sX6Pzv/xPg8r7TsFFru5p5SSUWHBfXnKne+uSLKo1HjNkw9uYaiK7lNqfnLeTJbR9LaS6Vq9EK
4iDxxForn/g1vM3An+6DYT8s+trS7xup4KV8VSOsZxaGOhDpTN0D78Z0D+dFqMOnbdtuF2Pikxc1
XSnhXHDlRr/15l0EE0KmcITbK9aitmyE+i4586Wx33wDILX6/P4df+OpvdS34hjprSDNXMstbQ6b
lPEdA6jRKzwbk4Po0uSa7OGt0/NS7jr5cM+ZDFaC9TINQQlE2Labe2ZvIhRWO9fotDL9cMCM4pSN
X+mmPtZTSS6lrk0ME4481R2UHNY7MtdPcCGYto+9M5dS1yZaJ4WGU4/XUd1vSv7gnvvx/s1546W5
1Lr2JGZJ0i99vbZTiCPfeifD9bUb8tanX7zsrRqHZMgJqvvYH0stWQRxM/36/ld/49n9F62He83K
YJJYs3ZJ77aIefBRjuInJUL/+/t/IvnvQ/pKPL9UvqYAoXdNgsKd+x3mI1vIDS0H5rv9yBNxpLnf
vjRSiJ0HZjTMTkZ+I1oDp7oAixqVv87rV5AjTMGeASZM0VUNycMgAOMZGjp8B31x3qcih3VaL8AH
DRnJYEvtzX/4Rrf7rllRFqSG/fBGl+8VEKogffr59sdbBEZeYM+maheij9AXEdbrPRheG1KpmCy/
ueN2D4Om5augof0UtATUTpz4FeCr02HWjeNlO8CagRIa1q0JxJOZwMeEN/J2mNB6nNTXxjUAxy0r
fcisNmhW9w6Ga3PMDio6O7ig77rd91vk44H8smzOk4XfBRjbe1muv7LcMFP4jRM3RhMNG9CYex6q
tJYcKPrX96h9+rIxiXiWw9Dck03ap97rScGWKOoL47loRyHcbQtvXbynAI5QVQZN4zPG+RTe1Jjb
lKNezV2eUb1LgiCB2xyN+ENHW34Xg4JxaKapCQsCv57yXNhnGEiCeQG0xxTcbDrWUxEPJDzkK1iI
aC2kVd4LsJQ5ta7s4WX1RwoanFgHX+wyp8TEhcfZmpWL6/LkU6xyMOMs8Lm7aevVo3Qu+tUYn990
3jkj7rDvcGfXCI7qQi30OQ47yfeIeBYe3m2QIN/xgriCOQ3hBaFdPpaZD2IIn1T+jaTwmTE8omVv
Dah3cbzCTSrIgqCYunTe5bEIK7PS4YCGmagyFa5fuK9Ev7fxiCFChyWpmGFio7Cr16ubSMtwrAGX
twsGiSM4dHBU2cKi8WcuqtgY1u05HYb1i5n9CI7CMPXx8bRZCKczsHLLkE7uy3lK+DlAtzO9WSfj
u08pfsifZlyyH10LQlnRpyQ+orJd7mXqUfxVAEZqQhfp7+AT2HNYHaFeN5a0qmxprP1SwczHrzK0
5L5LONHKIk3l+EwUie8yH2jfHhjRL5udvHIB5rMEEnUox2zxaIF2fLKHnh4a2SQxc1SvKHt/+EEz
qWLhbgb3Q68JfEJm1RdSp4ks062HfXnMsqiY9ATjlgUvRofBRxcfMqumEn0KH/D9UMMsKRhbOJGx
WXe3K5alymG0qHX0iP5dxWyepX/HoIN/kIf7XCRWWHqgmxNVM0UG1iNhs5a87fU+J367YPi8WM4K
Zdiyd9Lry4mv435MMnvPjWSHJFe0GoWBl0piATQyocuOEcbYWSUV8ZMiWzgBIFdm7IHFXnqXRyos
xhyc8TAnU1u6gZ0XjfJFHmycyxtD7TbuG3hGsFJrwX4xb270fT9irfrBcrL8ZK3d+hqIy37erZn4
JbGxe5IqCdgd8Eu9vgkSX3kv05z/9TpOu6rHUQE4ztJYWk0eSx7s4DjAdS74o0C7edBRwh/iIODl
GiedLgbXbl2xBATW8NyAnFnEWCd/gY2tfkBTT33C19e/lzabl5pgbv+0klx+iZ0E0SPJ1qGc8Zbv
YDkadVAsOv848ESeZ2XqFBurVYH6SxWQV+KTNwb0EB4vS29bAoRPoJz/BTP87GEYl2kHFzn7eYlQ
tKG3KtJP0KDqsgVAmoBiKGBHNyT5Q2wokrtJjdWkrD5Jn+kyZUYhuU7VHfalZdVbuzwx7dNyjTbv
E9qx6Y6hgwfIPulNQRYCY2yHe5BAsXzAAoJ6yOFg+sdTkuyzTCd/ZBSnvyCqQQ7c0u6nP6SIAR6L
eIGl3R4exiGqZr9bHlQ/RPsmaYeuYhLe0HhTMqxrttuy68moT9of+h1uur3J11F88qK13yWZHvfa
SwGedjHMOgvR6fsQTasUZjyQfaZivIUhZJHIfqcFP2YcBSTW1vtw1wNcDQ9PsTS3OsqW3/lCdWUG
icit4rZa28arFI9SgOtC3q47mw1wZ5vipGw9uzxMnjaHYBj7p4GHASoThP+5oBY074EPnS1H7NXU
XjLLEKFgE18zAJ6+KFCtFL7W4JXhkFHY1W60f6bjDB8ug4hYsLahj7PEjlQBvQrf4YVyFagyGpY+
G7u31iqAZVmbPsdrqv/CWWWrMKuGlpZsTXSckzEugpjhpIOqnjxFSqIAbGKZ/gjMFPaFm4g4DqLf
yi0h+Z3Ks/B2mEf2Mmedxcm1EFWaZB2ePd2Mp8xlMTiEwTYhLJousuUwBEoWxkCahWgpWVyYltLH
OBAw0zaMk7WMKbGPEV0xaNtgs1Zgf7Pbp62Iyn4Npnu9temdp/GNqcX5CTvEqL/bxIhTnccTSFZb
iCWKxs8frU+WIwUpaoT/ZcaRBrBwR/JR303ohhQR9q1soZex78teeaImCc++Q8IC2Uga618ui8Qd
YAX2G2u5OREj2h9504R1nnP/i9rcsoPf2pphl5BjoQG+122x8TX44+m0PbmABn9oZIdDhOTi8wyH
rSqSKqpyeG9gGLGEtU3Scd7LbOifMQjUNXCa4aERRO2jwc/qHm6LNzrHhCFLJ+QploXljAwOXRJY
S/mBHNb7QfUq+5TnW7xUEWzEVZFQkctDlsQCzCqRreR3AoVhZfPWzjU/C+MALNRZxZCQfbJtLp7D
rBl/WIhhYee3zE8KnaBnhNRgxmHn97Ya87xTBeIiwq9k4hH20UDNqkO34PRZ4Pxe5HPAb/kcgvxJ
WljLpXmb3Apr1xDrK419SgSFq180IbhLHcHsRMn1kwtgoRfACrTZ9a3N/hhfhDvjJU12Wvna3fQD
ErMCQUq1pWaDwcheR+FYQus0fZqZ8wUECIn3ILg3/CTjRL7Nk0o/z1M67H0LAqieCLaEexLcmAbL
8sXKHIaO0IbqlwiQrwydwhx5Vuhb9x04JkxWthx001KDZvudB3m7sykVErkmV0nh0nBUJWBSMTKB
SD22oLo2sOs1ca3H3GEVWqsbb23cgWkhHiz6vnAniiJSbwHRa7FiKD+WdGhsbdJEnBK9vJghC6vz
zHdBpzIdbvs45WHB5j7+6fkQK2K9cIh+z62CaR5vptgv4ngwe89HOcj8NbsjSOmfuwh7VQZWfM+A
YXdmr6OWjHs44yBlbVJWMOMAB1AUe82FbUZGi2mECqUYAf4PK1jcQU1vIzYEFTUNLPRsEof8t0HK
vUd+hVbZIAcABBMgGgvADLgrBmx3y4JHWx2EZMjrCW/XUAYh5109kzAvkyjyu53JfeScgMfTuzTX
tuYYHuEB5bRfijxc4hMUjv0vEms0ApOR/GShJbRqJUU6S0iz3IH9RCpCU7HAq4AwMDmJr8oO3JOq
izM57SR0a1PBGolqBltxasXpFk8JJvR02WHhF9LVmUr/ud2i+HcLvDoe1Ww+61nV+pj4Sf7MlQu6
CtYyyG0s8vVtiDzseaNHfIocYvk2R9CMWqgiU5milTsvSX8bED/86rnZVCliHeT6s3encGezwptp
DvybCOVYYliLDdEebY/SLEKk+zZwENmFWdce8m71H3pJRW22bN9mk/gDLKOqV2ebe+SfeJM0N7tY
uD9A/9n8MxTqSXQIAScND2M7JT9cY0ZTAgjrBzXMa7wOCDGisnLbuI/L5zFxz9k4YkUVo/YVr2Sc
envaY7V+QP19yC32yCicV6GTgS3wUqAY3AJka9Qn99bMXXvfSr/sY6Csdg7507rLcxVD0ocV53k/
wUoo6FKlayzebb/iONnU/v0q0g/jcw/qtTLyonWc2TlQeEnowSmCH+a2Qd70mEHfM83Mnvmp25k5
MKc4oNl3s/IpLNVgliMGKvM+pAyFz4TXPk0365VKTWNNADvnhR8bTDok7YZCcR95gkvtgmrDtRxP
q3ApTMI2Iu9wQVbvEJAm6cqwObtQitlfbrGlN5MilbLD5CQEUSFowLLYY4OAPzIxjD8FCZu7fFwj
UpBhQKJAp4gIFK8B1FLhvJkvwdCLF9rYVlSSZLoacAJ8H2HOZKCj29ZjL1QHmWQWfWu6yPuEF8/c
9hNqg4JlEDLNvl3xEi5BdmtsAlNNREHSlDGiKEByLnH8RNeNILj7Agdjgoa24KH8BBlE/ix1sn4h
iDBf1qShh5Sk27pTMOhEng/GCq/8JsbDlSbqCH9ZegfZwjkDHTuVlOtGcY3F+f8OGEl8U8kIW5HB
dvavlnH+F7jHtSmw3JfcBixK07sGSyc3w+pP37FBFLiS5QPwxXHgPhsaIPi0Cgltkedwfd3BNmX5
EfItOMiBef9oTKa+5TCgOeo1Deh+ZKJ/tnryvwP+i5qVpWwfxo16iBDoWLUI7IidI8MqoJBUrIA0
6wRrhhjmp9PGNUZu8/rSZ0P+aY5D94I6+aVZsaxctakQv3K1xEeVzeFzl5noHthTWW0sdLiFcpAT
cnKYkxRUjw28HxP4q2aIx3dWcg+znLjxsSMxeBrJ7hodVZuHsgygQJHFsI1olXfwlMoG0LC9JNSV
xbLfnUSNMhU09nlczgq1fjVE4bnFsXgWFrOiTbz9mi/9DYRuGBMhKfgnnin/6rKO+4XXJOn3RoZz
WDq0Q36jMzCgGmbo2B0xkoCep8sleUnJHMsCNy2FbHf0ziVflEX8JogWUYfoirvKGK95JnOAHAn0
PnO/YAS4Fk7lERItgENQLg+e7xALeWcgawvtt8aL5SfFhH8zyE6frMB/K2weqweCNaYbk/mo3QM2
pd0u7Uz0XaV+IqD9ScegSFvS3tOZCNx7bpubeFP9sSFx9BhGVsSlFssKSSHgng+QIumnWRL/oP3A
3rZ+mD4A2sWeIRXODA6UAS/YSHx3XDlJ9xPwwp80Q25YLahu/wGdTd6nCYCeArkfGhdT9jNd+fDk
cRi5B4uT39M+NLoA96v/gp2UcQfQha7mhIWm0NDvgRyF1i7DmsfEm6Jbh6itfNKOnzJoKX9h36m5
wTid8Uo3/XSbI3s+LU51SE1HedBTCjNb4bJfeZM3X2I1zugGjFsODyoXHgXL4Popxs7/Yk1kHmaf
bS8IqTA0BAn0G8gD6TecztNLEEabqs7Dnse8J/BRjto1uCc571HKU2+cCuTVc7WAg3UgqOaCncGx
m2P/tac/O5CB986P1R6R3F8rv4sCUnRtH/wN22l5gVIyDiul/OzFRpBhlRPI4rsojZafMZcxKTQk
A/Cj464rhlS5rzYlBDxsihYNoVH+FebJ9k+mfBT4C5K2cnOtfz8Hc/DbestUALiM9XGZwOB5D5ds
P8SBjVI/tU3+zCIW/8rNLG/AbUkYiC6q/zIEAq53oZHImay+T0eTP0XjsuKbrCz/GU/xUGmdsZPe
5nSP7UekwDyL0O3SvWz+xJ5QGyhl67wfICuXxwWQZQHj0z6yBWaqyWcsqiJVAA/P/rWUJIfRnwxq
BRHtFPrgd0Ro+cwtS3UVuJm9RGi38x3CoLslIGY1yDVDNEcaLrF3P4dMoaYgZiKFGgKLU9AbLTwq
VedhPVxgSriH6D2749RjrB5Rek27BZ2CZ53b4MDpOQcROgzLLOhRasWNgy0Kkjl+G7T+9mdWUfwi
JhWj0dPnrMgFn56iqUOEoxtsLAviN/aZdqS9m9S83dmowRZuaqU7LmEHpiiGWw5bucg9Klyi8QEN
G3YbrEnMC4B00rFKlkQmO4BQwi+dtDjg1o5ZnFTx3PkVX+EojQbCADvxCEK2uyBZYCYw0OaE/a3+
Z2pEUvpe7+kbBENHkbEmoV81aF/UTvTDUIqpDQ9ZT+anXolhKKAzyQ5rktsNkvQhfBRRtO2hC4oe
+j7tjnKc0J8aBuolhee0/20IoOQpgD5BP0vkrnDY0yuxnNAcUmzKH0O4K3xeRiFuezZMgOx53VF0
rsfwjbLbza3JwdFm3Ce9kBg5eeLolsi70cYbH/Ti+Qc6j3ALiIco/SHhfFPjHZBuhy6Ag2xihhx4
zhSKe7vJDfnDMCDcZJheMYOcoWV5etqiICtXEulKrz26IarfnvykG5+tv+HQFHF2trJm9DtPTMBQ
3ONBNiZohwfQo9FeoKbzsFme+Gw/hSpjR9BS+nscatj+9JHfoAGH+TLfxdTmtGi0DH4k+dydlJdF
J0CVzCk1WBSz0dbKEn308Fuf4QOGhmwoY5DJVrFK46jETbPdHpgE5NFduFbtsnX3fYfMARsIwTMD
vwQN0jHwxwqPYn5UeDa/dXGOLGPA1P6eCEWiYhmU2AsIhf/IRief2YzayNv87dNEg/SIoozhcfad
xT2KN3eEptWe1eELFCYCLg2Q7WH/EWWbutej3+/MurV7RSb/96JW9sjh8HFyiUS/eoTV+oPAO/qP
Rsu43FrIk1KIyPZbaPpj1EnjEKmwDGq9DbQnnaF+x+r10etkWICJ5h1mUJZR7HrzblZwdqdkwSZj
GK974xSrwU3Ivxp8pyc9ZNNTHvSwiw+84FuP4csB5Be1SyziRib0j4yL7FkqbwCTWo6qgqYjakru
Ue/zpJV3P+SbX559HU84sXGqTXmA5EPJyAxVNAbrjy32yaNmo2M7iRWf3ZC3TYXxCGPwQmf5P0sK
TU65eW2UIcWNml2CJmBXpcuqgs8s4bP54hZtUH403pbu4DiXHpuYO1eRMaZBQb25jYoUqk2kjEOk
eJ3F1k+LtDf2aHQfAHXUDX54itZZ/xjSiIxPqU1ZTY3ufnX/vfXd2rf/Ie88luQ21jZ9Qz9OIBOZ
MFsA5dpbttkgSDYJ7z2ufp6S/ogRWxoxznoUoQ0lRnUXEplfvtYOl4LCIV63ZJn8hB7hGFv/ZDyO
sTn0AdxjrZ49w7LG3TKiB9hZheK6ZQ7psdcDtbEiUo91AvoltoRqG1N56VXuetV+ciE1fHumfp75
Q4MlbIjbfLD4+s2qxbSP5GRcMwmIx6VydbACse16t112jGdj6IIFXJdOYl6tTaoCLofe6+jQqC34
8Y5pCW7tdNlyVICRQARp+R0XuhMkVVU+FGPr3hbu0B7EVuYvpOP3PfNa1zyvY97f5cSdvzgSvMcg
FOJQSrt7cT39aDDH72VPqUUjUhQygrPkQi3t9LVtmaOdNrtJEk++y4EtB7TKCDIxJe8j7Rc3VTuv
e2Ob1tfORnWgGlBGP2bXvHVSd5P+0LtQLOMkT6qT8TMEjfcshqba97ikDjjwcIA5zaquYQ0QY9nE
wKa+gri5z3WnPuJBta/atbuampNk4/QmHXlXyix93mYsjtkS1z8A3jmrlnXU9c4aIQrSbtS3dnVe
Fx0giOFT5NLW4UC+yG0F83Hdiy7Vu3rwmvu1G+i7kNpoL5xEmiA4SGfYBGOxXGyGlBdcq8cbrJPJ
ldcj70FktVD4anpGRzDKnN+J1HQfoAmiyxI/E7emWLgP9TJ7J6VJgS9EnrxUi1zeti3qd721dcBz
YtxPmbTKgOC45RmDa++DOiRf6MVtL0ZDTDuOIHwKTa8uSiCeD/6sD8FByrvCLr1ru036UHVJG5JI
n33EsY4AR+wsdGKXJIIxjk8J6/YwWDlmGBjW3LfTRl9Y05hctmbpMeZFTuEXS7pdNyUbSJCsXnPj
AEhvPsdcDrbKI9k18GrlbiE0ghyEzdoCYwKY6M2m/JpGiXnRdMNyrDrPvqrWRlxlXYrppHOnE2WL
w2OqUyJVnAQSgfOyy9+oVXAgIvOoOY29jfEPumGGnGCguIdrI56zclISZLtZ+U2Z9VxkIBL2QAnO
V90Z426ba+duQbzoITzLM8RNTdvNJCpm1UfaGw58ENt6kkTV2wxTejSQD4cJyNnmb6LFirk6RUry
XTYZAtef9N7BX+zr2NmacJgWOPloganJKL48l0Ka6wFoJH+hzDTh53bbLpwdOyMitnQORp5br8Tp
sSi2IkOQxBIWe9ZiiuauBAZRyE+LgPF5+dLGZw4xiTeDEkOT4UnNa3/v8u3dNo2R7lpjXQ+zGpOv
XLqz59FK8leXRpbvQkdsTQDlc1glUIyA3Et1rTLZsniKbaK8OtLXtqyy3ValkqTcIXpcpwXfdMPY
7ccgkIdhbdROrSsvGIKHkAMpPXq5Yf9kCVancqvQf40e7kHWwyXdt/Nutij/Cea8koGK1vWp9eRw
1SeirzmY4QyCdPO6A2PoO7fO6ZzYsyVMjo55sdEBxY0NOCt265Vhz8iCHjDyuswGXs1BRPWR8o08
544q3JtumEXr0+wprrlyFYdtKL09Ek1xQVTN+r72ynt35DLwJtllSiR1mzSCSoJ1ebO8zbN3Br/c
beoQIsTFqdpZqTXfdLPEjWn1sjjlnBfurozL4d6NGUJMQel3EmvvgfpQeZqVxVlBGcK1IjvmkvjM
7npe+uUCpq58bvXC3YKeJ/Icpb2X4nxiEFXkd0kiAnNJyLDP05o9vIXtl9t6kOscH6RbmF9ijl1I
fS0wS5DM4/mDAM73oRbmdw/05SMnTYTwxSaDAqQG9OiuYjmVoNqtXxkMZaObiT1QvLibkir1GZ4q
qpdi8wLvdXJc+GXuvKJqGBSnPD2sY2RdZtwf0eIVXJHKpfAudMdeBiMfn1YAsDsDEZ/0jXZr3qs8
N+/jIRIXhB6LU2GK4TqyNNWUOus+iqqes6u+WSekCfagjoPV2V/ysRze6COX3+Yu6/eDjjHSusP6
UmVQuJcjvd5iX669Gfuo0KZrNneQE0U7+ZihSlh4Hm+LJHzi0Eda8Dz4abu9RvL/Y1p7EubGtEKT
2PLmFJ4+Z3cX3vxUll4Z9tXiVUeDvE1gnnJ62BLHFT7QXBcmaiKW0dbu5ZCP4tSp2thFRH9fwELN
b5YTFfvGwIc7mNkCTqAoixvQW0aEwX2nKwHyvBNet4MOq0O7kdHPRUfejvyN9Ee9uYDIKqPRz7ao
oZ3qXMhg6adxv1qT+q6sqTpaQzFen8vAma2b2nqvMy13FTTrnZjtCpsZfWg3FUDN0XSkcZWM03LD
raAhuUuBdiedN9wiAKU6w12N9stIzBCrfHWNY5ca9mEU8XxlxlNW+LOorGBL6/wW41487lIKg1hW
NKg0QOkQxH5Z1nXjL+YwjT6FbFBjZWPVL2x/2Jc5wk6lXWxdEDVAGAQK1o9IL0SoN9k8D3waV+bW
tQLOefvZQ11p+zEZkiBaK3TEyk//GHmqfNDgsTdt2Zi7fNv0veVlGbxDEV8wAKYXUHLJjqeXP+Nk
AJoUWj6sKu9ZAEW5PrD59bTS9h7wpMg/aE5rfIXOIhjhHjFrbYV4MPBLPeS6Tj/iqlSXLdaL7/l4
Rr2pntKPQ0XIbQ1EuXfV6vpAetEHKR7fYqejo8ecmHvLEQKPMWI3JH0Eul5a55d3PJgYi6Hg4Pe7
dMr3rGoQwKzsw1Q0cs8dmXtbllUro1wVf0HB57nB4g5w+VE2PxGcvNyRXov/uNDoXrqxMI/EcMlQ
ukSeGLxEqDZg7w+5Mw+hl5fFTWfY8VXmuPnDQkQpKLytMnjDZbqckkE8pqSCR0FSKh20Avw+zdz0
KS3L+aYw7bOAuAGPX9g+Hmy5gNlU8bZLlrx0j50JgEt/TMPGSaD2D2H/0QJbGd3O2Aisuly9PPJr
9v8N53nTh1UO7BXOOfiLECspP+QTDEc2u8Tk2maW5HhGxnRdVjYptv1sxyZmNek827CFz0hLohvu
BXIK2sR4iYxh3ltRZRwB++ajFSWW5U9bm11kwJEcHLW3fFm8OX9JECac6kZ01wXZHleic/SNW2GP
CwqawXexHdMuB8eO3LPK+zT3GzvN39lU7f5B0t2ahrOd0SQuOYwpY7cq61tFSXRYmDUEaUU47rDJ
HkBsIuYqKItmNsNuqL+5WTspP4duOGhri57sGX3U7WBgMRHTnPZPFuEA3j5hfMsCLGxZdZiaVfN3
hCXt+JHPWH464P4hbQjVhKyB3y4cXC/mxN3SF8kuHO8ZlYfvAkHOrTBsUJea15NEDGeuUu51fPiX
geC8a1I0M79TxhRUuDd9LLeOX3O4BkjB29OClPbShiXjSQttQfGr+drodBIMTm/rXSttrzxuUR7l
lwyrSz4HxIk4UXw6P7DC8CNe2BCWjBs0dxoSCfKWWj6MPPF1q52oehBWWtMc2hRJ6HSJV4VYVTAR
JXXWFTRCJ+0Hs9ZoMmF0a3eSI0ABfGUOxDxRWcyhSgUm/3s3MwStib0awcZMP1IHhBdNZmX0PFdr
OqPTsfV8sOlxmy/iNo9rPyZSznivwWeOnYTS5hyePtDxKOetymAH/MSjBo3DLdUZJ148DgHfk6LD
O4qd7+1quuaOkNwceEHWxXYQErH+1iWjCtOtk7cbtBAoSp6Yq283sdoNSnWXi87tr1JTD89R6lbS
tzbaLCIURff5GtlPfVmjMEkQNVlaLKEzj+tF6WKTVt5Z+1GDHgYuWxjTvup1wqPDM8DFkvi0IjbF
wXTtApIpyaoSUDua9mYWY7TASIjOpprfeGDuvhs766I8O6ZaVLPf5nXAlWcBmd1EzqyiI+PuYu5K
NbVvoKfDD3De6i2Nbf2oTaujbxJd1SWUDtq4vGfXbgy9hd0YM6Aj79XFTUET2c9WLd6xBpQBGyf0
4ltqbueubxknh66X5jUOrj7sAek4lN3YO2Qs7HeP2Ms2mDxDhVnUjO8Y7/LbBEnXI0s5uemL3HyT
U+36tbUs1zLS662wFpuOgXntQoqpuIu0q/3oGr0RcHLYP4sh3vYqq1vO3tp82upt3PP+L4FlZ/JK
Md7+OBePAsG4ZvnSuOvIooK15qsFXXXiyr2g2Wv6buQpZHSfDLDMQATOkMMoR3VTHxHNtF8nZDiX
Rp8Nl8pNfsJBRVcr8Q/Ch+aMX3EZqQQ1S+YWwZDmFCKYmaO/NvpO5UejIv9AaupGIE87P5ntkl9C
NJdgBN5FJ10MreU0M7wkbp2hEtJxfImBZfuY3WSFhRSYbYDUH3uau65K/AEfejTKNwXVSDp32nRT
MOFR8AUMzWXHEtkzRKe7yTC8e15A76Fuiui2HVUfjAx4+2UVVVh0K/A14dyFh+Yj5vZNsoTz5GVN
dtcYdfV1NgoQ0C2q4X+iob4vuJ+oYMYlZ/3pe/j/uIXuLO7+f5fQnbofxdfq468ddOe/8GcFnaH/
43n0z3ke3gXbdr1zQuCfHXSGMP/DzYSFKixbmJTN8bf+t4RO6/9YrtSW4yrh8FfPtoj/LaHT4j9K
mhZ/SuCiw9/X/00H3a9Kea1sx1a2J4VyXBAz57NbWMRO3/crIoJWyjdb6G3vNTWJ1ltpHDTwcviX
b+buT/r5rz1xn1zJf34eP/m5jc/0HPuztwFR6QY+wef1VR7H2FsJlW9kLPcTeOJ+sBHUexGr17F0
x+BTF68d46yfDao+NX21Xgzz8oDqlHOlGEVoICbeZUWP2PPff9Bfld5//JzaFDwyKumFgIL/5B3x
6m2rMoQIkBrvbT0nF4l1DuVf2/Y38U5/fwJ4nDybT3M8Esw+B1WJkTFy42VlG03QMJDKfQBac3aQ
MPW7A0H4m9/sVwvb+Tfj8HRYODB/rmBH+PU3S2WRlp2sO2i2WQYQOyogsypFc5uv1+Nc0bdhGe5v
nvs//JK2zffIrU7YWn4OIiRVtqSWCIVjZTlGYBQljdHkT3EMre3Rqo2f//70PsXZ/vlLskQo8RKO
gkP85AYY+i62kFu1gdqqJPWZB6fnBI1URS981b9mUnDas4CMR8tphBdGW2c/tiSCfDhmzRY6W02G
rAM6Be9NDVa0W6WJKIzfYVsgspT9VIjJ+o6izHxvOdRnn2u7+5iBGbfHf/9l/um7Y4FYpCa4tlTm
ean+xcbUpa0oNALWYJlM96pCXkvc9rJdlXFe76pR2rt//zzvDzvw/5WO/PHtOabJduCKc0HmHyb2
v3zipiGsWw58yCGHGy5tp1QCtXK8I+q7SYjRJyCqHvEQ+f24xNxpC+sVBty7rNt4BBpRpZXdcKWa
tE/SM5iDcqtmCqRhpxdGFttcZhGogPd71frDKlv9ymlmlHRRx8k1CRExxHguFR0MSZdfwIdl1q7j
lPsydpI2lUS7yXJIXJfjOVZaX1f0uPbcaQZ5gWktvs8ib3L83rHTKuB8dxEUSPHHxbjOHpZxa24R
7ZhfW3dFfN6IAlvV6nUp2OLaew/Dpiu5s4Zq3XayHuoiQFwgXUa4of1CMw3Acd3k8eyLGnl1K1Fb
+DYytgEBY9Tqoxob43uULvoLe1rDPVCK9rWAx7zLR5hYhtvUOTqtqe63zJyz3TTH5hGCxNJX6VIW
b8hioPxJqmi/RUXnPqsOj2eI0cALZwuUEeQoGlS4jHoZw3mOzO+z1co3VXLE37VkVzlhsmJg8Oc6
Z8Keq6WXtFJuXEnjMkXBltgdF9fJVbwDBKILZCEoetqdaIjp9vHjIjmrILg6bGEr8ohpRrXmIVCm
qt7KV8iUuUdYRPXHtSGzBd3XlCdcRIrYTY/j1BhOmKKg7HYqixC8eb0zPs+yYfsk1hdZ+Tik6g2R
0JkqacyV6seeYIId0E33Xpoi6YM0rns2+MXLdsnk1NGedipIzlSKPgngSRpkXqiUaJSrMhU4OEtN
nzgvpSAEB26U2dDDnaCaR3QmG0snIaL2tAxa3ucvNL5PcehmCO4AarzxD5HCuXVSmdULboVtDhGO
Gm9FxY3GZ4GjUrWqcZtRT+bW1VCO4+i7oEAvHWolL6A8j+5SazXnt3naWEWdly1fnUY7qJkxuN0l
usdXgHqucTd/dLc42aMi327WxAR3RPXGdpsRZAO3RPFhAL05bRQLp0sTjkOcnMx6Hey7BlJyCFTa
iztZeHG6y6eB8TKKkpW8S2pbrtO5yH/SZAzIYompeCm4RN3ZmzmWbB2b5QbZmsc3sqhGEoBZ0TPe
AAsZ6rLJmVQ6IZ4302hR5riyOSVo7GFgenP0mWa9ae8ha83CeXC4giDNv3ERFCBGbiqhIdahQf24
G8GDVl2lH840kpKg27aC8epaCYZV44Mw3YIASbdIaIxMHKNBnwxhdRrjrfWArVA0noELY0Hlkpg/
+eKblCjVhvsKvLT4ueYJWsXOmgwYSsqQvHBztq5G6WfZhMpoYVwmg8s0zLUoLpGvmvTqlKDpni8n
9JDsHKm6Qt070UY+VmMfGsomkGrAdIPyOjYJSCnXgeq5ShszOZFGgaqnH5qVmleNILcz2vRuMNxh
8Yexnwc/7Utz9m23tl8BRXJkMXnRVWEFB4+Esm0hkafW+xjFyA8bJanxVA35el/ODTE3U2PHSPub
8tiYZvRwfqvVwV4rJGPsT9OboRrvpd94lXxBcTLueNuIufo3ZUKCfVN6PzwXMotD1JwvW6785yvH
KpWfoORi7c2S4aqP4/oxHcZpQst6JuOtVfZXeTFoqNDRLBDn2p1931cze4K9gJ2cr031MwmLeYnK
x9QfKOiH94GZoT7ME6zlKeLFDtHRJoiwLLLE/MHhzhhkeT0+2FUKJoNheBn35KpwZy5cB53gjN8P
QXnfRre5Srk7TQ2JiYGGoUTWqs+btEjm7JA4EVLopYitFzl37lODMYxazVWO3DadtjhZw9zmO4F+
4HUls8b2k5ygFLg8sUEVJGN7Pawdyt1qQxeKgN275n1s3s8a5e/cIfs51Bg2R/Z9Zy7CQpbTJb4z
Y71kckpuTbctcNjZFRdnNmb9sWkioIPUaOT7mHf0gBN719xmQ4vcaUKNUAWYdM1rQXIO/C9jTr6f
bI2o0lnV4v7kcc7VwzzgSgRItNUQ5iUECosqlh9ZdL6Ed6ybEJGs89wbRvEOJI10LTHEgrK4mEfz
ouaWMAQF6ljq7cpsfnXdOI84RzZ9S3ov4fRV45T1MZpS99zdhCMk4E97kwO2W64ahOxlIJpIf4dT
zopdhN8GSKu1IxmmjZwQY7ggLbznZeyc3LLuNEcZ2YEgwKtxakmPW5DnLJvt039pUX3eGCQFR0QH
X2X23Js7rhFpwQ9ESy5ID35Cv28rwzhIBcjc5ku0hi2MnuFDMkXPKAGdPliqFvGdq63ihaNrYP+d
dbNrGBVJuGyi7ZudV8hnWaHrYzmaLd9GSYScv4qpiQnHBFJAP2SiLkMN5XX8V9Axfyrz1gryobTb
cIUDPOEvtzffKXPnm+tE+NjQOkItY3RlcxcJUi2fZyuvkGWT99ejnz6HEhXdF3yHdYIZBp2jn6I6
xZWH1+aNN3BwoaPr7dWyt4b3SRVm6Ssk7j/LKSr7QCZNbjBnbiV4FLzhm2mfuau8qN3vwsOwcbXN
TvM+ibEtwy1e1YMCvS4A2q3sigmrWwIZTeK70zrmD9uorNAxz4UZJrk6P+PJrR2EIdyA9na31Xed
KXkWsE90cc5lHl2l7mh9kBc3YBrf6vdyXPVthBKm9bfcolIlN+S1US/EO9mqeHNs/CJuaiREWaQR
CnNMxRj+pirfE2/CIWNayT534vqU1rCkmGegmVqrmgbYeWP8UTfp9qZ1op6MWs2X0mmhXVvZd8mu
csb+bSZlBEg6KUfUGyjWrpVVqf6YbXp+mTeRNfABlnldLw46V1yT48vEqPR1Gb1enBBE5E+Ekkn2
VclxE8wmSqNIFUN7BSCZvSoNpBN4JJbuJZIZvkNES6kfT0y7eGNSXiwzL8aLrnEaoodGZvSQ7oK8
CDh615/RWGKHLQWYTJBNbUmuTzaJx61eIxQC5bq9tLVNBmG/6PUGTOpMJVEfEwcjS8jjUrp43cOC
Far2p6h2ntqZuhZfLoCtJLYkuk4CfOK9t88quKKQu0P0dZRW99HPff5E0BCFboUYJXI4ZD/PZYI5
Bh9pp19ZtM5TggjignMO0YYHW2iEYqHKPWQobL1QYYlzgGnrtAV3dAfUrZJE3H0EExjtMlHEGkVv
kSYXJiYZknnMJT0YmYFWThZSvhqrw4Fol0aDNtnYcocTRSZXMgEzxAeQy28WwiZMtWaXeoRAltm3
1l16HbodRSdBa2ts1mnZppdqNRdiWorCe0A4aXtH1cs69qWp+8ch4i8GkN7zMy0w2XE0kRL6vcrK
t7WG0FGu630Qb7w+CYeU8HDKUnPxKwT4DGGNs6FYMszoLaKoVfkcBAXAaGHI+Jh6c3Xfp7WZhoVT
IvNDW2TdombA8Rm5EXSlOcfs7+4Uz89pZY+1vyRAZMGQkXl4dmlx4tfaQ2SUxQxqdiurE4AtW5Jl
GPmHyk3Gvg1O+H4VkXR4TnJCpUCXjO9QMZ/7TASpd1gcbEHBVM5Ru8st5SIn8JoNWRayM6YDoonQ
qXFc11hF0yBKe7ipJp7EyY1tG98eJSNL7sqd4iTJg0ms9rEeRoTR9jhOdwsgORvtRAGVXy+9yrGD
9estNXLTFKyS3Ml7haJ286MtmUmZmzbxQ40Z+FNidM5Zd2cPSF9b0AWCNkp8uGoGxtVznczHOp+X
Xa+GdNnZRQEk44zt+NYhb7YCczL5TinKbX+0buyEkxph15ss3yriwsrU2NWlSO29jQ7ECeMqAsvR
ebV2wSDzirXURfXXiWEo8jv4hikQXeNmgYB0LALieJ3rrO1za+8gMGAfsDEGwfnjhIbJJUKK9jAr
C4zVxPSYRqv2HXQ3cJbuCNCDd4hasblth2vYhG0MYq/jGM3xYeQW5z2zOf838gKoJj8yrOmHTSoz
jFmpRcVkXPIIl27rjlmeimHP2zswpjVFezHZ0/KUueV85Xaw9aiznfyUi2Yloc+1nFNbTay3qGjU
A+zrfOEBHb1MwiSzdeTNtBjx2+U9khRAyco12/1Gr2IHxgIn2Ot26LjFcVLvGkMt9xEegsgf6NZ7
Wm3SufyF6vo6wKm4YakGceoDXbLlBGDjBp0h2bQ8qLViY9tSJe7ietM/BjEw4bcRmcqdVZY/PWvo
v+dJfPb59lvzpqtsZBx0MlB8K0I5E9Rt3ZT3Y19ar2O3pk5Axg+CcJeOjiqA6RXMU2bPixPX5pjv
Eo7cJKyszGyxGjfbSz90armU3QJk12eLRZ1bpYvAtDI24sIx2uPWoQ8JFla9jcHfQZoHKYAnd4CN
3M9uJ/MAKWtGKNCydl8M6mmnkGcvbotOrMSQT90UFmOfbWFj9voCVNRWgcwwdPpb5Z3VU3EtQrRI
M0Oly34Mn11XT7lObDckqS3/3hbCu16yargamnqe/Lbt7C0g87B4w7a53OMuNX5wLJAekMymaZwI
W5qdYC4nzIUkiIzXW3zeUma4WrFjTPKQeeZ4PeBkG/cgW6d/85yq6I8mIYOnweqXD89brfVACPVo
h71rpHG4wVUy8Fg6/qZGy+SB1XglbYYjKyCnpxgCjOpzvnMiTLWSqBeH+3ILiajyoWoDfiaq4DgQ
PTMEDgbnh+Nzj4lqSWOwtcq/brzEOlyNsbwqjJhvO0mm9AaTgvqZwQb86FOJxjh1nOnI7MZlDi1Z
+kVujn6WlBSUhGyVkHxNUmW3K7OCF/Dgih47Z5WcugHmFLuZrX4qC4FeaPUNb8QG5oSP/+zSoURD
qwXlq5AqnPrOvACs0K7f1fHW+aMomSKXPFtPdbugV4FfMzVitbbBx5r2WXHgkC2KcJjzCYvI5qbu
Lnc64xI33cBvGCcZ21A6cXEmHiDdmOaa7xRUZC3ytXi+ya18e1+GATVRuhrv7QI9WJjA3AG2UckB
v3qVBXnYnl2PHKJDYMwNorg8G1cC1ou1+dpVQ+Sct4JVBvgMEAOPTRm7N0pU5iMOBZxSkzujCAcw
NT+GBcW8z01tSQIltu5RG7StHvQwq9eetxjNDdLzH9CX20OrXBkHXqHOwp4+thtWn9ADEvEIV3Xc
cgPxqQoyLnM2Yf44r91ny9Sld0gx/xF6XI/sKQmvAXo7IQoWp0Kdc5qtyb0650bwNU9JcrI6XPOB
UknLSFqN1jc0ZVjhZY1Y6+RoB2Or03TZRZ9XYxNUHRXWflUXDnB/tJhOWA2e8PbODPBGowit7mPh
YdsaEV6XYYfK+gYUOTGAPctVH1DL918ip+9u25QausDMmyQCB7IrtS9bcJqgwvv0gUbuvFIY9rCC
LOZ4X24x1kQ7zvNX9LHcTNN58KxTx9vMGVNLExBkbPL2grgQRklfddwvfVhX3TIdlijW+K/ucIsN
RX9LRYeJoBlWg8OwGrMXmQyVB2GhSNyxy4hCSxRNBoQgQV/5QQD3/ZzXzL3aGO17n/e6/MYRt1z1
orQTLAJYxRk4Zljyqs0ijYwj0rvY1HYVqqEuPZyzInIojVLRXdsVTDZxJt32Aiwlu+RCsfa+Qd3I
GLS9srcrI91mKNQJTAHNYdNTutt4ZGYRbuKJ/HHhd6v282ioQExOj2PGsrkcWdingtii+Wdnr3L6
xvk7DnsPB9f1kkexPpU12i7E4QWqLsvBbYT27IzjkFEQ3+JiWl7/R5cVgsvB4OGCJd41U7s9zG48
3PwPOpd1s8sZOJwgqSI0ObSPXQFGsv936PgfuAV2aktrYAGtGBB/hapXlAVL1AK7N6YdX2xbPwdG
XGSXwilBlLYBG4/TOb8JhzwTFp/RagtwTnhnQsxT8tcPtcoZJR+vAOgeo+s4MZbMmI7pDq++tZFY
EZ9zQkV02P4GKP8jJP5vn+yAkFtkoQj1OdHINKIzmJKdN2s5Cz8uSBwiB6QZqPQq8/Mc6lC+DHmO
orbxu6YbL2tQaWyVRGCFG6ao33wV/0CvOY7rWUJzrjiu/NzegoUfvBo5b2ASvvCQ96SHyAk4YV62
H+M0T1elYeH52DKoYGOYThNRLSiP+iXIE2ZXfG7OpbckDaKfhjQ+Oyq4NlnV72q1f023/oNgYOOw
oKK0PIflfKI07LbrIxS4LcyTQZQKWNyVYVhjCPeorijOWcBocH4wRHuHKCN15N+Xqfg1Ev/Pz7dc
hf4Bn7JlOmfK5S8Eh2rLGUkQD85TxD0wMCKgm7MCISpOgJ1pFNFJyDbdF1AIYYrqet/13vobTuz8
S35aPSTNKJN4TcXz+hwqZWi3r61YE0G/jAT/tKM4rKmL4d8ctt9krp3prr99FBJ8TzjwCPJzM6Ac
O9vozv5/BQx8uUD6BQ5Otd8QVf/4KR58soX/xfM+13YlLR0HFkGtAVUp9nVTTOVl1s2P//7s/v4h
XFo8thbl8tw4wn59dK41RQ6+GmgUXGZkSEZ8nooay/qvn46reSzCsUgLla7+tKuUC13RW4L7cE30
cmzrvLtAA0dyx5yl//1HEaclPV6J8+P5Y5v5y2rUjM7kF5Ebpbm4XBp15JwkFtld1/b/XT/yeeG7
jqkttirb5F/r/O3+5aM8USwuoqUm4Ei00BiBNwAmVr/bhs77/C/rDU2DYCpVLDWFWuH8/v/lY7R2
DVl0fAyNoMsua4CIOVbdb8tkiV1eI5vROYm6VaK3nS5q5o6GwJiBCpbfLPy/HUgu8JewGStYL3jk
Pz3FGGsqSVplg92AcC53Oh9NVaUvi6Ujd4cQx9CKyUP+9yX6twOJD7Wk9Cz+caD/PiUdOiQXtGnH
Eq3Ot1h6aOkmIBU0UAPa3h5R4GEyB5KWUtiNf//kP5jZT188SayoFrTDaWi6n35fsZaWNlJ+30RZ
qOdJCgyyDLtTZJTyqjNiEdCZKG8yuyPYY6oZ30mp991ILr9Z0//0xbPGTKQTvKvic3WiGFF25ly5
grxM+8BI66uSKAs8/RB4MbjFxWa63W/2n79/78q1bWZ8xBQmahrr11Vnc+W26POJA8775rBOsg22
wSQpI4u9IHIwO7o1zpNkiqvfPPF/+N61kmf5jObZC0aRXz96iAxIyMT+P+ydyXLcypZlf6XszXEN
cPRmmTkIRB/BXmI3gZESib6HO5qvzwW9l2VXlEqsV+MaXLsmk0hEA7gfP2fvtaugclz6XdQAJ7o4
HLrLKLkfcaysp4xMKBzc8SZx2nYTSZh9jLP/PQw6DzirlvAXfRDSItRGH17ImHpAmAqv4nuGfdOW
KOdsRa2eDl7xyS66rBU/32uUeIajcxWKDftjQgnqNSV6mLBBVnrZvsnzcGOb+vRJkfXrVbiLeJws
w3eX8u7DG5qMOLbkOJQUtXq7E0mR3I5a43xyu/6yF3sOKxZrlQ+c19A/yqB6g8SfaO4wK5F+Axar
yHaxRZYrJvfPeNu/PhmOWPZ7/OAC7edH9GqInjiWJpfS2hgMwlDjJOiR4G+K1FE4fCXdsjzqPiNX
//pwsC1TAViGsFkLP6LNk2aJAkWLGXSulm0nWzNPYx6WZ2UM07nrIUoVMLJWTv/ZavibL5ALUw24
AkGb+AhKNWBMhl4vqwD3zfglp7pcT6aeffLs/+4qHh8pa57t67zJnx9AOxy72qmLKrAK4V2UlfsI
da6++fPy+tuLuEinedRtlNEfFhglqRd0mdOkMzNrPxhNfq3myvvkjv+RpfXzg4W0D9mS4zmWD1Du
w3uR5tiqogyh9rlANUwyt7eKmuhMDHe9KczIXPsJcnSns+Ib0EVpMHcya2iD6SWhBCI5ed2ofa1s
QIl/fv+/fWVgRYRwXdPSxUe0tVBjIkJafQEMw3c9iZonWTe3xCNVJ9Onz5B3UxXMtqTH7w6uvPA8
q9wYrhwuncXqXlkjM0EjHR7+/Lp+d2/7Pms/GikqD/3Dhtv6crIYJFdBURtIw6uEkY0yENjjOjnO
jXqL8hIj9+R///N1f7NqWMvdsCg1GeJ9JPTTX/OEZ3A/ZA6NFRV6dEZCBoqDXny2QP16ZOFmMOxF
8GnrloUw5OcbnNGl0uYGj1iDLnmj6hwXQz6ZGzCf5qafMpCVmOsvSY1yL20fEmLuz9onx3ux3OAf
7kyL+sIXi4CQk+aH833uT/SRembeyhIhCdaZgB4I5cLVO5wUfO0HjOzYxeawePFTq/+aiTxauU4R
Hfyort/zru02Hv7Y64Lo1nElwOPcxRPDGcCxjoGTxECs0lvuw4gRemu0YVsFDj7T9Z+/uN/cMDaq
V9v3PJ3d6+MXx6Rw0rkUm4phyTc7SrzbkMbQxu7t8hZ0tPZgoB64QAf/2Ql9+Zo+fIK2i/Nj6RZw
13wsFGJcoLXOrCAouPLr4IU6lpRI3FJB6LeAhj57NH6zZMHmd9jRbNSDVKU/3zZ4cFjaYwHJGxnh
LQW2vJpK67N8jt88CC6fp0nnx2On/rgu6MPQNx6NaKADrnvX2EZ16VW5PNN5Nz6p6H/zhthJTL47
TjGoqT/cgjYknMgZWy5ltuUB7Og2dI3kk2yiXy+C2kmnfDZ+HP0+hpozC4oyqYoisDQj3VmYrVHk
FNEnj9Ov9wIlACJcTrE82lQfP383vojQX2ktIkbssg9lS/NRtf6wLxHgXlYlff4/3/W/fktcz6Zi
Q0yKpPxjqik0LZ3iketZogSdYTE1Z24cbuMK4O3/w6Vc0le4osvt9+GtJQzw8masgWNJ2R7spdyZ
M2+EEswU8M+X+s13tVS8COWXMxe194dPEa6W7kIVY5ySVFu7cKxdrAztk6v89rvyHTY+Qc1mOR/e
kGfEOgwP3lCIHIavyW5PJSOLoB8txCQ4fD6pZ377Xf3tesvf/+0E7Y6NnngtvlcgFvNdAwtosRum
W4gkn/UEfncpiGvL5olLyf3IHW9Jnxw0g7cW1a23sizXCLo+b0+ajKxPzkm/uxSbl03fy3eZJS6f
8t/eVSQGkHuKEXBa99ZB4WlbmdgZLyv905Q349droW6nG+zZLkMQ62PGYWGX6Jx6FHClIYzXxqk4
dlupd107sBa3VdU6gSwsyRaFyxlFhLwHzAijxK6bYlU2obfG+oOkJOkXfglK8E+exl/v2+X1cT8Z
aK19+0f28N8+C72nAqwlayY053o9GmG4jRiGfrLG/OZTEJTEjqA+4mD88fjEeJkmkHIBqyEY3MVh
AdK4ccgSysBb/flB/PVgg4VFULmyrS49sw9bTZVIJ8dTkCMkmstsiTJz70cPncxkAPxa6blrRIHy
PosT+E1R6tFi4i3a/J+z24frhtgoJ9x1qCdgF4WrMopAa7tGv1dGeEITjRaEO3y+FMpSpylzq13t
hCHouwiiKdL26rtuK/eL0QzzJ1/xrx8+zRTH4dXRE2UO+uGVRX4/1pBeUOPhCrvT9Ki6kGRiB3Gk
fdZy+/XDBxLHfoWBhDWXc/LPT1ZTZDqzFzxvueb7z0R4emBoXHNcD7qlrUO3ZQg8xZ+1sH+9h316
hNzHBgujTiv756umNWKCpqbjUTVW99UbzOnWa2fns1zn5cX/XDRRpJkGK4fLHWZ8dI/UdmgTgTnS
S2MoeJzHArm1ZDaHGhqIEbpqtC5q8IaDxixx5ecIuf58a//mfXJkp+q16HNwjv2w+mObNHxRGGlA
SexvCAVNN1k8Rnd/vspvbheqQpceEpWh98Pz9ffVkbURpXTXpwxnTXXbT+qGBmvxaOdsMX++0u/e
j4+dxMCJw+bsLHfT39YebPhEOGgKUSKZmwuRXr26ul9/+fNVfrME04CiD0obkNaNcD/cHjNGRYlb
Pg1GrZWbVPQM9jM862t3CtN1kkHCcrp8WlsCIiMANhhJzvDNgDyypUMqNgzQELhD1w8M2tWf7Oi/
u6m4rZbDlGctB4GfPwMkl0yXhg6ZURJ3Vx3aXlTyLuKowoXlxiMN8d0Jy23t5AuV2/73soPo1PG5
cNewJDuuyTfxYXFgZWxDaYMESVOVfSWvO7twOyJ3PvkOfvmqqZOpi2gmLA1hCs2f32amDXnHRhwH
Ono7vM19HO9AOaImdyu4vWiS3YOfesg5DYTUmyKeXywAArsMzfhGA6u+abXc/RqjFFj/eGn/lk/0
IvmGNad67/9j+bFvJG+1gOj7//qPn/50Vb+Vd3379tZfvNQf/+VPP9j914+/jt6q9Uv/8tMfNmUP
3/1GvrXT7VuH4OPHRf71L/9v//J/vf34LV+m+u0///Gtkph9+G2I78u/2z853P3tW1peyb9+7vKl
4OfOb13Vx9UvP/FPx6jw/8KzRFuV8SjqC3aQ/zGMCvcvmpRL79CmhOJ/HGv/5RfVhPcX50rGLZxa
OH9xfPnfhlHNxGeKy9T0mcuzQIl/yzBqsIH9tBx7dCA4flm8SCa47GsfH2tM5gD+RsRrXtplgcOk
P6tKCTZ+0B4NC9sPAvRzrgtMGpU86mbz3BTqEDpsQR2Z57ZOZhkejK1o8fSYVjHzO3Kk2x2sIVNi
WK+zMzvmrepbeO0W0eJ68mVyk/5K65qtSyIATpzvpJB8UwV9y3bIt2HRQ4uDXNmnz5Hlz+ssFJip
6Rzfl8hDVsyG2gB0K/BaB+cJEQpJ6CM0VcOVWUKy6k0LAAwQ8TzZOVp3jZ6HNPLYwG3RzIfSBYYj
6viEh+TAo4NuTHZv4CCeASRtstSDBZIMUPnUe8MKts3xjRbR/Ir+8coBBIbCPIeEBpga0fIziUAS
flK7dePyXZvpplWVfGzb4lpONAZImFwBmf5mJ2fLjg5JfE+/G6a6jhrGBa24kjZicIDoIsgnXqXq
p5TaParxlgB3KdW4GvuGebbh3noZiFA4rEy9ZlwZdjM/8kmTyTdaO93FNW7iezLH+GR2pHGZsrsq
k+HGUuIKKWswix79cnWR+S5Knqp8mlughH49HslMd4NeLy/sijal0SIUH7Gsg/4T+lZDN7eb3eIm
JmU4z8hM9FocPfONFeYXZluAYTWPCMTlCgfQXSvTW3yWMUIRrdo6fYbUSXO/kQB4rbnOcXSJP5wa
/rGXo+4wSXDYaciR1orKpFzNRaedeBjQm2F9wBSwJ2v+Mk/HwDBreV225p2Guv0uayGqoVIF/T/4
5U7I+V6zopOVVXdNi0oTjeArfjPIfKNpvGshbiY5OcNeub4bdOYU3kOejRBCgoOqksQ8wGc6yjSd
N/mIBqrImySY2s7m+EBUYRbh43G667YN3xvDvHBk/QAJDd4lGvkVUImrJGnE2bTirVCuu/WnDvhd
SABM2vgXSTvtJwTXa7t3jwgw7VUPYXhyQav3tdK3UCW0m3JWtwjl5m2D6BInYsrrauLHrOIzEh58
qiwBIwJd+5zJ9hEA0ldUDRcuzqtt3Ogt7SAxXlol+FDatetJpk8DGQLrsG3URjdrGE24fxpRXYLe
dwONLLhNlCevZFJdGBUjwxSl2SaBGemnFznoiRU80gHZS6QFBUFyq8IaDLFCinfSUghjHZi+nRUv
6SIGQUbQVjHLePm3YQnHLhOwfNDB7TXi7BNIPYg/kUIZWOwLUPnQQsCNRA4/lo7fUL+dFearVRza
+raGGyHa4sh5Ger92KAwFq+lEjuB5TdoZF6ui8QEruHZez8Z23WGP7XHFRjnVzihmw2UmCDub8pQ
21I344LEVNKk32AlKWn6azNpr2OrX7jJAg6b1ZZnSSCTtSJmO7ozhar3ZmY0Z0dzkOv6dbEhFggz
go5tD9n3oQ2Ves6dGqudERqPDOXu6I6fp2gK0SnKZmWVkX1ZI+3EkQfPv8K0ALsOEemAh/ZgaUBf
EYajRB7UxisgrpRudWXO40U2R0cIxOOe7qY8cxPU14OvnaZanbrc/z676kuaDvc57ou2iCs4Xtpb
4iik/IUebvQovFpkidYsjpaaTl0FMcexJ1jVDtX85JlcpNL2SHeB+tjDsEOrUlyIJZlYAyOdRAkq
DzTkmrqOPYk5AgiNoUf5XpKqgAJvOEnbO3aYTda1Xzr72dfPstBgn/diJRqlv6We6a08j7WrFl76
CiGuOOplRWrFyFh6xrikE46+k2Q9YeUth3WKDWNrNu4W+9Kd7eZPWXtbTea+HDS8hylN5NxaMgZw
5s5ZPn0J88NctSzd0lD9/eSI7kKLxLEc5s0sy2OMixUtvwlPXAMHRWSYBfApEURUhAWCS2Ouv+mk
VwRT5mQXmRNfafXIATbvgUfLOMaq1I9b3Y2uhuIF0bu+YBU5IWTTZQ72/EXJ+nsS9d2O/B7yO3p7
j7p6H1falsSDdRUieICUT8SCcxwi9DhGcklKw/1sJw6m1+KYkRUDzAb8L1IFpS1KUBRZHoCXyaWE
bqL8BOIzPAinbFZjNKdBqRi3ExZZ6uwvjbxIeu9rS8QCWqeTkw3fdfIfZkbhmQ0cJ/TiizrS3wBu
fTXQIG8qqwX5uhjeKzsvtg4BMfieSrlOVMjAkJrcJ7d91XUmwLSxkXtYnrBEWqmCXg63ltKfgEBu
K7eMSfpoXzLclPReePgHM3O2nZZnF77P7qPm4Slxw7peuZ1h7JqOsDv0ENzkXthuiZO2t6kmp02J
YngvSm1+HOf5wXPgkpkDMTF2XbBXaWKkqLNr8qcwYMTlyPSpitPXJI3U1poJZ1gxErIXajYs+zDj
1O0k8hWXSHHATJrtO4BTh9momnViienenqbqCc1wcaNn9saflLtu7Ss7YlSK5NIGbMnae2dq1kOB
R/IL+PMhmN2HssYPWYWNtY17C2LAkEP2r1hltYzgNDtH+NkN4TMeaG/l1jU6aH0o1lYTbzu/Oo66
juG6eRs6xzyHhjcgCrSbtZrslxRYlSpdlJ+Gpt81Uf8gAOVonnsbunLXD8p8IDUeS3arXZiRwPoo
mvI4LDJ+szHUuu7YLomd7w8cC7aT1iLGjoOwiq5IRjvGvn6Qo4CXaAR440HOlc0+oQHdcgJy6zmg
TYJiY1ilCWm9uX2PAeMchs4K+WiAK2EFbdPfTqHRbQERmkHn1fspM77AxauAMA3US3O0Ir5muOpN
sYv75aF0onVdYF6bkCc2ziZNXTbN6qxLbTNihC3x6dV+eOXF8i4S5vPEGcWfRjbX9jAk+hZp9Ncu
hwRk4PnAnwg/K0WhTvTM4vaXfr7JY+PSyCQbPUFIubZG5hLAbn8TXb6rxLnUSe75AcRW6I+ivWVf
kz36LRf1aSb3pEb0HDDhJHedpwH0iatFuyKU+zCpj1UjdjCdgZkiHneco9b33s7wQQxGJfN0Qo1d
/J3zbVY6l2aFoj1Dbrsj8+xrRUOeVzLYEDak3DdyuPcYO6ytiR2tn5wrWfK+bR3snHMydDa0bprJ
lsLPjUFya9OVApS/z43oYCaAqrSSmo854DzDo2387VA5m7yw9qoLLxLZvrbdraYPdzUZ2BnMutq8
q6r8Cc/kQ1kZu7oHP+i3B5I6AEhoBzgEl42NV1rDEAi0VazHYfSRuSfbsWtM1KzTe5V5NCHYq1gg
Mqd5qtz2zdJJIRjkSoYVAvx8Nwi50xJa7xko1aQmhXP4roYCsctwpO/2NDd7X492ACKo5lvAnP7Z
zC79eXhWkzh30Vm3biNnvqlG/yTJ6bUshhOLrSVuz47e8AQr+O0Gq1k1tqcWGORqiuSFzJIXh2I3
GzMyXHyPoqkuX0Uj9g6pT3V20c91GOgo7tf+0oqsS37NpDvvaOgZTPaeBffJXfezfwGq/Koy2xul
2VsWkQvONStC0K7tsdjM7a3ZYUvXixGMRX6VJ1MP/1Jc6Mm07lthrgeNHQWuXbAMog/+9ASsgzy1
/CFJ8guLSpXO1YkWyX1ixV/rkkT3GVjdhtZokIO7yRN4+oYOtsvO1wqUP/uC3E/SvHKnb8pEp56m
K4IJp3XpQfUf/YMs/fveoXppenmcWn07CrPdSVO7QWP3takf3dE5j47/jTspwReT3QJQL1fKiUkK
z/NoM8TDaxmTrOBhJRW5ZV1A3jV3uMv384hELNWvB2cmxoDBfdvRWA0lAKnCfcOslYAsnO4TzV+O
FDGyqpnHgNtS+U8jxVLKfka45jkvXcStX9Eq7WqUT6yiaMEcS92WiVpPeneFaT2IhDxlbISxRgSQ
tTjr5Ggfwjlc0bZ4UurKz+vLKWovoNLcQWtYZ635aIU9fL1IsHG0LYPo+qucX2G1pbb2NpunRLOv
cRU4DeQ4lr2babL33SwvqkaaN22Vfiey6KLS7fsC/VpgW9Mmw2ENzS+IQ+2STPcNfoOjsNRmSup3
YP6EfSmoH48idd9is9sXaXmKsCpeRgv9YAivagLzVp0yj+zcHNfmlegTSCkp/40hqTvyYICzTWbn
O7bnDBN5ddAqUwRD7gqcKR18NW2XiHkTNRDu2vY587SHtnbI1yFc1YYdvME6leCJs1/ygk7nEF3a
LTXprLHYmHKx93cDNtY484KwHDaa3hLOMyhvBTvmXUt7ADVhy9ek32Ya+V2uwWqeuKpfu/1gHgys
VPyRsI3c+xLW8VNdZFRcSpIgIi7rprlXcw5HwoTIVxeg13Hl3XN0nwKZKdxBZvra15DMNbPagTh4
iQUFpelVzU4Z5VdFL3olwuaggXXFFN0+qrB5KqAqUgMRjdEx1gpgon0rOLUGLclDR9KB3O0sQQei
jXqNhupW70Aw47PHsZnSmwuzejVV3ZXQJX4t5zID30EvDQPb3GL/ywEnbAicc1Zp50MpbaInwG/2
Wuss4qggbu9SyyawE5IOGL4p3yaq6lbAGIip9UdYH+Dg0LPgx9KmJHwwjOgLAmc4gMlA0CGcm6uM
lXhJwtT2EFG3fDkKPgT8bF0AYPQIvKO3IU9w1oBdA6XJSfUcB3FL1gAEFn+DFxT3L4hkv2reUFRf
5y2z7Lwy8LyEUDnyKCNdcQjLCzcRnCaaFCO412jrUUFDRWtIUliVuHck2MYbPtKR9eFAHheHyIhq
ZazG6z4EHRE5hCwmVUGKoIlv/2TJkqZmUTerFA8tfKvaOEDAplxqmvw59Mbi4GhJxxntG7adANDJ
drK4NzL3sdK880C4r9+Jo2MX7x57rTkVz3Goe/tqqhAhNemApUqoZ2w792FaHiBscHaPzOPcsbXN
PuRi3TwLxW0+luJEfZqvHNYq7EYJyS5qhTkSRAcrnGtUX6RR6/4G1Az3+KDFzI/rQsOMExkhm58N
JmeqPPCdRvKCtNnYjEzsdj6H613U04QZYzlAPgDejnWKyo/ghYWN4M39SufpW6jhp5QAk6kDO9o2
M/GSudZS14l7Gcav0s/wXBsn5ZaXS06S18UvqA8uCZ79knidi14l22C4xtFaEg+G4BJL+4bwJUyv
C0m+Z1uGCAVrARx0YIdyU1pyJWS0d4zhBC4FhaYP8NnQRvKCoGNVdnkyDPMypVSDbXMkvgWUZLZJ
LHX0E3OvCmJum9fcCb+OnXeNoYNZvr2Vnji6pCYrmQedJNwzUd0zghZwBpidsuGyyeNTPj1Frgyq
cmKsEF2NU/aolTV0iGZvU7RhKQowRx0RuN7ALUS2DKSixbdVasPZqtJrcDC0kuR1pB70qgsDNP4n
TKbg0DmNKAJmV2ihLD7OIdzMKakoEPSvSZmYAxlaNcwsfSmT5uOMk5MekR4YcKBkDNAUiutyiyBX
yrHaBmRrvHYkqcAkuiRAg4xH50Lp5ovXF2DvifQbQAg1TQCD4jFLinJrLBCNyuOMTs03m/WC2o05
ZsjyMhnY5kXmkgoZ8rCX7nrKW0knkOePLpov/XOTNjdxne4qyOUr28w2ETfYMCVf/GY6zYL8qq7H
8kjjFYKzAapFnjzl70uLpRMp8W5Okm3Smgkmah+WQMY4JTuSdnGDvfZtngpQmEO8lvr87ifhLRkr
L37ZPmbuMTPhGoB22ups6UJzbwWuzRuWC/3KLo5JJw2Y24b5PYNLjLOuvPOdxLkfyiVuAp8p60tq
VxxEjm20t8eHaThrfYGXTFak6ZiDh9tN6oW9s6BC3HQL1a8TTYxgLLO2tjMk59hN2m4lpoy6QdUW
5UYHqzeG9nDoopLnc6773TwM8T9nEv+/8f8PsRiy/s+kyLv6JflpUPDj3/+z7W/9xYTYAItIo95l
ir009/+HE+n9hUYAYKKFc8NHrUBv/199f8v8a5Figmnz6XL6P3T2OKL7+D//wbSA0Z6+sCNRNKPs
cP4dTqTBD/7U9kd6aCL3Ro7KmAHlJ5rsnydJkA/oqeXqXaI0Uzexa9Fu6PylmTH2PgWcW8xA450J
bBpJk+qU9WiZvEFYbxio8+gpLENp7py2MFmFvHnKHiK3mY11J8qCMgnXKJZIglJeJFNFssQa8s+C
1pzIJ7FrfNu0XmzpbIn8Eu1drTEaTK3crGgTE3K2Gwu6Wxs5Wna3m1XIMzLOja6Y4TV6HpRzga+V
cDfX3qROodZJMXtNkBh1c806Ap07XoKj13qTcqSLgXv9oLlBB27CWvsaO1NTBlGRhO2u9+zy3QRN
Y6KWFmlzmRhJ8+QJUghO/ThhWIvbkTJ3KJdGZ08OXqDYI2hDyWQGtt65ODDrStOhu3fxOWwjCxVl
OUy3A2kYiyCmnp40UenReiHEa3czVWy2TW3lO8dpHIaJpnoK3Nsgey1y8mTYxXCIzFXl0ehbt1pG
plLXj5AI+GmNdmIN3+hL7IMyufERZRFySus0CfS40m/TojHsC5VExbQ1+27IWDd9bUn/o0DrdQNf
q6Y6kn5i4nS+N0UcundkxNBSxQFaz3sPogcVxzAOwAaSPN9CoELmQacsnq+lSUj8lpoF7LJNUhgR
v7R/E5phRny0B9q4S06HexkxIzJv3Zl8HPaJhHfRp6J+WkzQ/iEbQnEzMJRiTsLo8Fj38xxtLKXi
cTv5U2sFTaTG5rKPTVpK9CWsaQ2guCk2pq305kCsIuQ7Uy/mo4unjyMtQJRH2SEqW0MVCfO1acv4
IS5dzOC5VRNqZodD2R20qBsHwt3LoiEDpEjfK7KDyX8urcj4XtnteO1C3wL6rSqN8EFRWi9g7/mS
GO8PTNW7vkAf5k3JtOkI0GzWLc8UQKPKjjgC2tnwKqqUcRez5p4nKZ/xaSYkmvRUCqHkpN8a/LJo
NPhlJMx2MBTaqYy6TZNoLRKIhjfGp6tmJzxV5MljK7UGz9iWvj9el36js4W6A1FEucU59+BpBg9b
b3izou0DsIRUJwOQN8CN8RqTajZZwT8fxb5vFU1c5tL8ClLguvF5JPbB2sfaNHMOrRDrklXYm1Vc
AEox85k2pi8Z8q/ALlcgVIhY8v37EUjDCF/bGbkw8cD1E7FyvbjKM0BJ23/errNoQvsRPhpfekG+
oWSstNx09WADvJat2/dr0c1leYYZzbDcdPKsD9LOe3GtSNkwdTSi7FsV2Y+osSvnwIgOTlGE9iWo
7bS74TMBeZPAfnnSqIfPpHH3V5RfWrPKydR9HbXB6ukYVd+Z1tFvNEV6Ila53ahO2ITL4Bpyyhpy
P4E4ah8V5XskmSPMJT6uLbG+2aWbCxQwAGOSeJtWHIxRgsOEWM06xX2ZhvrDCOtpZeeopeE40Rqo
PfeycvXyq89xt10US9UzmXw+NRqzpWDSynjgXCUFgOcQIz4NnHs9rEkYg9xywQABuyrJdNRkQ7/k
2NJK30cQhqm8Jzf+mo/2HYTM1uCbSsAxWbrq+xtPDBKHLb8BilHkpjAPbEa5XEImRuDYMP0ho4Ol
70KR0AAEMSho/TfNGlLadMtkSYuJ91P2tUMy1tnwar4DUmC+SNhSQRfC6iARNg3gAtKKr3vYFJHd
JrdTHWcjn6E3ASuTzZmjHGdZ25hYjhGIu316OYnpnXzJ9gEACs722Q7hZeF0KrWDKqrwAYzEnZzb
6NA3sj3z7umReFI+MRVBn6eS8JARERCgNkHblXHrqr426WMmHOFmiwc6ISOBqOHRo9tZ+xCPDN/j
ySV+qhk2cwafh3DO+F1WlGus2DDO69An8Tmtu2an+xG1FtyW+GrwG6rxAVnzlmzfhQ2A5R8XM3uC
YHZXpGcOOLQyvbiT3zzoSzRt3KSmVdmo8KWafXNvFKV4lkVLnj1zTqaOhHPoHFT16a4ZcK0vrgqN
c6Hg7AHNvffwKKdiU4ELukRUmx30rvDQjJvyTKShG5SdFdGp8Jo93ZaZblrZB5EUQMgJuHHICwUt
9crWmBKB1JA6llZpv8cB2q6xtzLO7b3Swn28WLz2eZECTmBwEdOM7zP1HU6Y9ebE6p0QtfYiAn6w
7ilFvk6WHz55euY+a95Ie8nq6tce0F29SjksBy2On2IVuYqcHu4LLsUI+ZTCIvdPOhmQt5Y1hWuE
BmMCanOo3yay0t5REzTXrPBNw0FL2Je26SyZCL17J2NF2NBgaHCUwtk9y9IiZqnN6UXj//VuajG5
L3Qqm5sUxOwtCyYnhSSaHzJjsIk6iA1WG+K6vDybv3WE7z1IQCZb0XX9DZovP6in3gcCMTEmA/6v
nvowISKldv22uyxEPH+ZyT9JAygULAzAhWu1z9DC+08VFRkHjFxL402aGUzqjKSlkwKtZ7ogicF5
yrKZh13Myl+QGEtjBvNSG/iRzN892CEWGVF1d++1sCugDGUwbZNkntlPILau4qQX2zIuyEgQvcW6
mA7cRKvSgaO8JfJyHLfsBtlD5vTK2fbZrE5ExTG74Nic77q+82KwfMpmKNFUvX7Dabnb931hvxVp
VB3nmMWdQw/mC9qQZLrsYsM1QKyKCTcEBlfJeXXkO/C+Qq+gdeOVxAeBYHIrlrkotb1HZnkeaD7d
Tm1iSkdytkNhRTl9FhV3G4qgbF1ZPFxrwyhrn7lXqb0JV8bk9HpRsmSqTD4J5Zpg7OGP4JiY1+DR
rBUZTS0NSdiXmusrRm6iAGjY+fJcM2hLUHi0nVx3jXC028FNiDWrlO9CF2XfhPPhGLnxXEFKepYm
uI9r6U96UEyWVe9s0DYae4CuOGANdCIY2qpaXjtUSsmZdFDmIXU4if4Y2RKViGA5z85+6nePyWTV
N+zInjpaycCwksCSmgjhnPRbBAB1/V1OvZ3v9Mr1ydAayTPcuiPRPuucBM69mQ5FtEtVz1ky9sGw
qBn+EqRO29FWnalTtZJG6hg3eWPljN98pa7tgeBjcqOMmu5u5p+KWvqkZ1PgEesCtXO/ZFuQLqQl
zmkKGSQECVJJolSi9FbIkX3Vqi37neLo0iEOixYNx0D3aEAtIr/RmZc8+dqHAMGCrxXIEMb0NED5
ORUMdZCJyBDMyGJItE5VMXL/azo+6pWvESq8iqkznmDrhbRu56G5zNhDQQuPFWKPuEjXOokoaHxq
+i4rzN9jvwbIBS6x1CxGyR6jILZhzj0bmM8U6zNlAFieqL/LAbpQgndtdtEa0nmLDLdjihVPQWhT
bW3G1NEuMzjiz74B/2uVxjk/HzbSYWhk1dCNkh7+GMMmMK+rDuEZJug5cUgP7Wxu0rKspFoNzK5o
kBLkCO5Qn5tmJ1xGTys529pZL1OvWc/S1owjB58eKitR0/e+glIDc6z0HoeijUAdW1O7IuPOu29M
PS540aw9QU800wFqlXkUtefBICpcHt/WKXmZsVmJe69OS1g+I5//ZPbIl100BWdH2YRIRbq0vpoY
qJ+svEaL1/vps4UrhIchr8bvojeaG48+8sQ7jkPrIDXHPJTC7IaDnhO6F9hS6s9hF5HBDWuGn4tz
YxTnKcvu08j0wk1LBvG8ZRRbefseyJHJDWRB+lFhSHzpYITvAG+Tk06P+8D+7x0MErpgb5W0hhot
lzUoM5McRelrtF2p/midz8KcH2Kjne+lMUlrYzhYF1zFSHET+4V5yiHZfhdmCKazGUfvevC4w1Zl
DrJPXxYL22jpiFeW6sh4ido7ym9FWq/m0uUbkn0dLgfCeImG54NnmCzgGi6gu03tMnOJ6/i/qTuP
JTmSM1u/yizvXQTMPXRsU4vKrCwtNmElgNDaQz79fIHmkECR7DZurs01oxnZaAKozBD+i3O+82nZ
pEAJGMx7Hjqm4akbAIWrRcZFVuQWhxGrbM0tQ7ByVvy9NjPzR9tZ2i2TL9JMiEe6Q5kRrB3O15Xu
aJkG8noiA0fUuXOxeXy/+z1RmiD8hPGs2gBRVRGSFL5iLJxW26oenRdZF0a3ImYIdvb81bu9tPnn
wq3G6073QgChBN+7iQOE1UsR7KRDpyVLIze6Xaeb+YEI5WHLYUmgOD2lmzpwn30jgJxti+EiqDy2
sVc/QfYKHqRGdrhem7wsQEzspmzYUb2N1ybbqWcLgOS0yHCmH2XRTMaa4qTeAhjKL7pm1PWCuz0J
CPAd2v0wps0mBK76MKTS2ToBBXwljE2RWd01/mBoqcQLeWCUnM9ikBrAPT9EkjThNTy60LJ2qpt4
RvygTdDnRbp7iIpB33P6fA/7IPi0WYvsxlAaa5hmQ77yCs2+Ilelxs4KZqVYKmsGAis4t7e8JdMT
kfIZ9ugIcinEPYBJhu+x1Wd2x9JzjO3nIvJAcUKHXxmlpLQVIK4zGr9lFXf1BdR5vg6Nvjv1U/rd
UvwuBufavgZXfySLTd91vr2MONDmFGst++7GpQGYvqnYOMGMpcIDhLuJ66yzWGvm6mwWTYNSyE+2
zMy1AzgFhESN51NZtk5IRmgXCDiGqmL4ifvS2KSsO5h+ApVdEuYQHxg3dzd6k79NASI6ygu1S0a7
vkpbRyBRdM1rnZiER6a8XbUe3JlID3HdeeqBrG/JB0IDIhFRM8D2kBsScMC9xP2598ua4TAIX+/d
JNT5NkfbwMU3fKbpdZiqo+xT0rH6qGKYrmDp/QAhSuMiqWp4T3qs5uoySra9ZhM13JvpdVOWZXuw
bKu7NKzBeWXpE6971Ir1JwA02JYiURPFrDKeakVPaNatzIkrc4Z3Hx6ARCDWWTy9I5TYRabRoHAb
T9TktYkIrx+i9s50M21PMY4EOxSWvzTKoGCHSNu0LhFlmmtG2fD1fdD2VSWPeYzaAcSV2lhVH9ub
QdNexSCcLRI6tEdxPBxZ3gX7gf4DlblWrqlROFvrWHULN5H+HgMEvQEKiXFXOyxJBzVTi3kvWMna
hhu+wIIqyRQC1roE7YqGkJigSzAU1asV5DbhbUlT3I+Dfw/TTV2ng+2gTEAe3WycBOzmfZ13GaxK
sp8UivG4vzC31/zrESc2Pq7Oe8xFWq9BEfTbsQmSaQNbnnA8ygHGtkOc3lIPThvZG3q1cKRVvydW
Xr8x6a2ZmFXdxwBHul61xsRaUkNXCbYcpCv4ePiNvXkYOvzhTdZpZw7A6r2VWgJ7PqgQ+4D6AD3Y
6yed1r/YavA5932a9vuCJukm67qN46TuhMxuTN8nLE+AV+vEQ8OWHRPDHRdYccOdNDNeFO0U7hwC
rp97ivUW2Ubrfq/7meNvOTRtK+WQoLvsIA6p7SDY6TtT1z5XCGx2RYu/4UJS8bgpQvXKcZzdxW4+
IBzN0ks2hvuWT7tttZYH3bWT9rvZo5w4TLGaxCFAC9qvK5Rsr1NtVc9ups5lrGcIlqTNatKJnqN5
v1nXcba0pgQtQyOiFy9pyp0WMN2PHe2u8JEOxIzKxh01szcyxtCotumTiQbu7Qzd35TsaSfzrVH7
9quWRcSEBkZ4irlKquhI+lO2j8o2JCdiz6xHrfpGH/ctHM3bJuYkouaxeBSMW5zv7YGhH9BwjqlN
rWnmyTfVeMXeTiPmlEC4ingEg9Xx5M7wS8dqo7NAJ/bCsl3s+qao/XWbaMXRKzq4qF2ZvzoE0cD9
HX/IbEBzTJzLo57CzvKJhF8pz4oPpJ7XJ+hF9ll30gcURTnSsPzTKVxxbzUNT1CTNfk1oZgLk9i+
R2WSkXJFvpl6bExLO1S5q17cXPhkrxtJoV9i6ojhNbfcgCGsAzR+pfw2btFX4Mk/uOxYgP2Xmcln
ZNSXV5doyhimAsBn8xGKqrl3MpsK0KhpX4jaYBLkm+RbbEOjY3BZGQFVqqcKoS2AhIuHsTLbFZgM
8gGCsDOPWi74P9DY25fR7LN7Tty6I6A+opYinAXSMdkTjAcgvnQZS7m6Ar+iCsilRUhRhfozYaVv
DXIor6hMvHgFi5XXzGA6NF1cU9ZFGcyP7i9sNv9qYg5ECjU/sASclV9sNhVBiD0OnO+YY8aDm7XC
2o2TGZK+UAREORSIZ1Ys5cezk2jl8y+bhcsf7qhfk5a+2FuY1uP4IP8GJIU9q/5nEf8vFh/X7hpg
7dObCxHgFHlGuw1GGa8mhq5ocJHvFUba3mp+YmbLuNXEX5gBfxrZf/Fs2XxaZgZz6wEzbsZa/f73
925bB8QQIHyBAzbPuLR+2jlabhszZdPe0oAzsfT6UYKb7jSiTAablR2jgnHusVso14t4yPgVYuMo
ic2UFmFNvp9bryOL7cOy4CVWrgoBWxDSQx+6t3/+Df7zR3AdDl2IMMZ89trml8sXOhaaFCIXmORB
oVmTm+swA/WiaPzwCdrs7ktMySzMhMddNGhCvJMpgm6J9AGK0h7jLsRj6ol4NVrRkOz9VhvTY1sE
vr4lgz7TcGE21XApWKHai9nipF39xUf44v6xWQvxc8+cA8/iv74a2bUQStAoIdeSf5OQu1eHjPK1
PNfBRXQMGNcqAS9KtZdwjcLc5csNUgJxFrE29I9mk2TZdqq1oVvJn1dBqzQ7vfznPyS2ObBknsdj
ws/5+61iGJwXjo/S24ZV2m19Q7OLY9YF/FzUHjcqZAvuJYp1E/xpvuSfd4VXeNwnehWQfxTGoN4X
A7YOgl9Ha/L+4jk2vjjzbEwzfHcWj5MOfUMXX7xiZWxNKelcyUI3IRoj+R5T9zUNqrJbAzA2vDd0
6jJFBAY06BToeiCJxYVVew5GuwiPlgPnb4crhLzZWg8j/Co5zdmqtxqTlJSavIQyntdCjATI1OjV
qD9alm+zHq4RjzMOi9nZVhTQwyrL6Dkoqit3q7kFwJuaG+kHrVN8awiDoWtUsTxZDkQOv5Uhpsib
vgnte28wLPSzhKkUf3WPzY/Br0+6C/ATmx+2RfxHBFLO9+AvbxoWF2EJ9DMiEiX1uts/XqoNXMxh
S6JQaZ85F6xmY0fsY1ZOUY/2PhiaKT17eTgM6aIalWT6MSSUh2mV8yw1g8Fj5KMOG49ZVBk9mZO9
st3Tn994+u9GJovLiiVautBUwIbOMMHff/KJ3UrmsJciyINkIuTXLt0Z6UTs20maL0jXsgrTODW1
oieso0hHEODBsT1YIud/m/Sd1ywwSMPyQK8yi5WWWe54MybxURC9DBYX6DF0be6pZlUlLdsnNwv4
rfrgAu5fOLnweoj6bey+lXaWTGT9EGvAjgIi/p9/2N/PA2APkCx4jZjzbQwf6SuRIezlSHoyyOvM
7fO5CUAdFg3pPhNZebAjgpMDUdiUQybGy1Hz0Fj/+Q/w0yT7j/uEn4AveYaeYEQDPYgh8cu3HZKi
kMcNI/EwarD6BNKkDp5cxiJ/bKX4mh1z7/lm+BxphRoWaVjPb1YZ6B9WiLBzmZZw+1f4xuBW6ynj
1k1m9O1rHnOO00D7/l7rZhI/gXvm1mqTtFxV9OuEwViTlnXkRfna2jKZtW7/4sN9/XrZsBsA16QE
qgjRw9B//3DAxwPh2+qT5qo6MSzKcdy3KT89Qw6PeAsiiBeRdIwD9MrwrRRE+q4cp06wYriub6xx
JSlJaIjtXY8Md5GAx/EdwCw1shaTFsLHMT7aSIXTs/DBui9ZQGEoEqKXp2hwnSVTbSb/7mgQRgvi
ENzzyFNHUHlZ35qg2/8KZDOLDn557MEW0E4LXoh4onlp/5N/NoV+jSwr/VTGvBo0WNzQBkESofRH
lZAvXaZn3YZ7rDilXUD4hFUwOqatoDMjPScc1n9+Cb7oE+YfyAW2CAUEhQIMh69Q18w0I+qgcX5X
cJzvSfvQ7lDRk0YQtNKvVgOk5Yeu6iTLaJX60bq3Rte/8rw8QkbfEhmGfKtiuiQDy/uRh26s1nEm
7LNjJIbcwKDOftSRxbbVKqvs1HYoce4E0Tm0iPOOlhdN+aKXjXVvtawckBkLBpA/f1XrrFlkKzqk
RWPQoX4NNDdJNw1cRrK1FYkUomvoQAGDJ8bscKDeHTPZAOpkEx8s/cmIom1GBgR3dEfOAorhqcU+
JnpzXGa8RdSzlxf8YenPJaqemUawI4GFdEW4UhsX5QK9MBI0f124NOVsav1iWBtxWhV4itDt7/Mx
5klpCQq+GtNSPkC8ZahtFbRviySunXTRZd4pFSXI8ZwUdG9tqIwK3EpTRFIl3y4xesRZVn88W/+R
XOi+yPjPV+vvbybhf2sl/l9oEDYpIP69TGj5lr0Xn9Hbrwbh+Xf8IRTiIPnGU4fhXIC94TXKe/QP
oZAU+rd5+gXeh3eQxxv/7zohaX6DJse/wz1MMUvD8Xd7sBTfOAB5OVt0yZ5Nrf6f6IS+vuV5BZpz
aAu7IUHRT//x+4uQjpMd99Ax2SJYZe87NokdUD+XqIOsIwVTf8l7bK0OoJCdsvg1AlTcG6gH7t3g
xxorgJ4UQ4xaa4sAmQ+tSrVd5YwZI50GE0mUNvG68mrrhmYvWQVDd082oLlpazPd//Kl/4sOSp+P
/18OrPmj0EVxXNHE84m+lgdt59FuECmzq7wu+jTqxt6MLKj3HDnxuk/nhKVoTNaFGK2jwad+Bu8P
yj61nRu8wdF2GIU8j0YIDCszdoxeq12pN+VLGCu5jnxt2iIbjHaYCompNIr6BUNa/+EOFumasV3s
mUcPNwJh6F9VbHPv9fWDWTrHFfU2KOWvbOO2LsiZCJyaMRgZiL4asjcxJsO6HGSxG4ex2Ps6sE3h
ZwxGKB83cQdIrwykfbARDm7bOGAB8Off9j9/2RaE3vllRDWJXO1Lv5qKNtaHUDaUT/wNNWTiVeCX
zan3ep20r1ajXMnDP14tvBfw9f+LS/wv/lKac8gInsPdj+ru95uVqXarcE6yEOdCvzD2YsMcTVIy
+lOVfZmXRzuttxBW/Mcfdq4TaM51qgaK5t//Xj8eGCiiroQrnXJnW1Nx6LXiIR5q7g7Uta+M927+
/K/kHPz9xHZx7EPHoscy4XFyEv4E6fxSqNtlaubelPY7Jx8OBb1nvXSDQBzGKFSfrYqND6f25Qtw
iGKjGP9sw04v7+vaDK+EN+AnyhhULgzZm+22bxv7gWAO5EtR6xPNEkdevS1LLjEetiliYRyyKgKt
N9yRSlcdMpJpGkyFxzy0scsQ7LqyIMXsKkACHISNaJ5a1rwY2ypGuOm4jeIwv/dNd+KQUv0rXvdi
m9iB85aSVVUj88BiZZIUa5BR/6icvMGgxKj+Ss9L914o8jMSVbqEYBGfh8VzKpmNapaBo3qa/9kI
imFhcBZGqyCOGGN21rAteJ8dXctK33jqzLVBqOuqqusOoL8djtouHbv+lQNyjsESZo1Dmv7hNkfT
8SaZFeBorP2BMKHcDmeh2BBdex11bN0O6tprA3VP2paxIJY2PGpeX5GgU1InBElM1NKAOijzncMY
++lRhFPLuW4beMIjZeufBUYtusa03jUhsYrrUi93vu/XT4mon83K1u1FUM7jFsxq2Q3JtuETPVl7
n+qNeyxqo9jlsTGj7hueXCOscfK1enhDfFPf4OQdCeQTfAuNRJdDvmKXL0eVf2/0tDwRrUBYS4+g
amq5/k6G+j83c3XdREzK6SdYWTNEi7HuT/AAlkMirQPxLf5nVcbmPSWOdfTgkq6aYRhXTkgqDu/I
5CpGwdWvMWPHizaUyT2LvRZJdgMFV/fpxOiOjFepIv2qN/VVggti7VmBgxlLu3S2UDultRPFb7BF
8GBdckuh48LMjBoGR1hAgqw2hO+4d9lZVZ+erYUbL0ivDea92yl2kjWmWsABfYe1hNp0E1jqg1g/
gnN0x121en9HcGwVbEo3XTgcAQhoxiS/pwgN7mL+1YUVerVj3dCdKLcHloJRqAPwBe3NZQ43Tmay
6RxDaq5FlcxzocQfbxDzmGc/bhn7oLfccI3UvR1qDo4cLkZL0luBmDAoeQYn0yu4GmQm7oPWVmuN
lBxSRkodyxmGjaWlVybK70m7cyZhvA+xp+00JyUbqtH6a3j/3glYQ4uf0+gXbVCOTLTjwt56QA0v
uV86G1020bXd1zRLYf7pdxoKryT0CeLJh2ukDtoryGBt06ErWbp5F+3qUohmNYzjd6cZY4y/ySv7
OVQL+UX5am82hVjSMTxVorpuKu2RPndcDR7yHX+0w3usnNUhzit159UjVrkw/6jGxNuJjAOJRBLH
RWg1euH3juHKdctaDOutEeqnnKQ9m2Fajd++JdzTzwGh0mEs8iY6jDnGJspz7AP5JabJ2ktXM0ht
zCbSFErS1WZ1JILMzl6hYLQ2uh6nz1XnRePS5tlsFvTeKYHRgwQVAj0bcaweQKTrjN5IV7U+5Ir0
OImcBT0gIhK08XmRDLehn4cLvXW9BQ9QvXRgA69aM/evYiYJeORM71C3PtZeaZjT0yBje9mY0Xs3
1OLSWW5mY9o0BH+qsg6KJa2uG7P/oYInQoIU2DKmTudOxuoGi2W+Eq4fXOc0Kgv6qcOQWw+5HgwX
Y9KudOIdIDpq43UvquFgOvm76p5NzXeXLaaMhH0RWZtmEf0IEu2e9C9jS21gb10mW2uHEfYy47Bd
MdG6LvsWr25VWPdGOfhr7EL6Us+ns+sgxJZk9270TmZbyan1MRZFdm0bBIEDCQ9n8UCSZ4uMdCVI
DII29Z4b14HQmaEUrq0gxvBYqXNCBvIKPnmtbUvSHw8RynNkilRhGSiLyoCW3tZYdPBg3Q58xAdR
YjMVyF13ppZ7SJWwLbihc+S9hne8ZatXhDmDZBesK/t+VIG1kSHrAYT+VPnCvvG9ZtYDZ1j/c91R
C1cjudGsiUCyEqvdhx0PPa2RGw/loS/G5kp2Zr6FHmiep8Ift40uD4WanrKxvfdUh5JnzA/IrTiF
pmzutZGfF6tYTnsDXSZi7Spaxw1hxXbeKy4H8+BGFT3pep2GN59UVa/j7FQyH09aHiVro9YvKBNP
fhM/Rm14kykN//is6D67SY4PGazPLoRY27Ikv40bUS0h7KebseLcWqacnnnjYI5vNa7SUPaULCg6
G8wsvvwAwgKywYiaW1do2S0F60OtBrxwyI23wRRYN/rkJRtm1VB4VO2uc7fqV6Luyn2hl94VMw3Y
gXhfFw7AWgxOtuKcEUvHMKIDSe2PyGL3vUYm4vjioQUnqI3XplH9iHrXWtmTH+QLaVoLs1THYBx+
tH50k2Taqa1oKk0nNUkgcN2lhZr0Peu5FVRqq+3oyuSCONNfj5ByS1/b256GxL85mJ4ihDR1EVCT
5G0g4tyjjbEPIZawI6/b/liiKF6z5KisH35m25fCrrr7jNN0FSsPm5YM/KvApe1GWUwOvU4Om9sY
N4IN+HM89MVKI1hpp0LUVEGJQjVNqgnyMlA9jV9KkDJhfGNsO46BtmXdne+inyYCzbuUrvZc1MHW
hqRFJnB8rEzO8M5EjpfiH4Sd6N5EaVttAuIFlyFUtJXtFZL4ZCfsX0Ep6OuSgDWMTM5DlNT3qkAB
XdZvDvzCtTFNn2Vf3yFKCW5cEsuIiLJm63Kz7pCgwiZiPoDr8pTVtb1i8UIYq4S5oCfIVGvE97sp
cHbehPfT7BJ9GVgy24WlcvZZbIZvCNDUxhfYF3zPTVdVbz8aMnnhy10yl7Qfse7h+KNGql1UD+xs
9aVTjTGv1l6dTD96C6iulk1WMk2MMJra1gOGROStMm2ukRgXm1EMT0Ap4cXo4XWDLmHZ13a9jezy
RxfIDdMqc1mr8ACC58j8BCkrIgKbIit1OUX1PUlrC2ZMh9iNnoXIb0gj7NflLNFxnB66wkimldF7
L6rCIKyFLt9BYC0BA5F0PL4zjcc56QwbR1Bz9urJRaYJQvRg8qRv2zx0rkg8snd6ZqsZFYDCX6H8
Swjjw2wJH6bx7nCTVs+g8/FwOC8Ms55ikNu7sG68G90rt7UdzPJd+SjtsFwaGviVLjIfCjHo2MUA
9kyEofIIEbiLZBx/SZNhvEdXvfcQkWAXtW0mNMHwyELkmJRmsJRWfD/hd5y6WnJjO3MWKY60vvQ+
2xAHcC9q5MH6u44U66gZXnL23VzfeiTSCVx1pxhqEzTOchiR3Q3BoU7dbmePyXVBO37sxsG8sZS8
9tFxbMMxuvOo6BcTeNLbkou/b1HYb0kD3xMgdon8dychkI0nYEN2HfJNSf5nKPxgxRhzXFhuzi02
ReONhkgW4HsSroRqMwAlmOromD2hHQiqU3td5BsO1lOKqZ3UT+PQgtNlYfBhprpxH/gURH2cxZcE
egC+w+ISksDMwbJkdR29VXwxq8DkKaxG766l4VjnXR3tCiuOXpn78/zW9aqs50iHnPy2bTX+YC1+
rMNHRc8QWOE21QZFFJZbeevO7s5T2LrLsqwpC8tNjiY5zwmtn06MTKKNpVk1uKcwRe2FYZHQUpvA
6KuhYKfWaxRghL973JiyPUOaWnvDwEDPRFyjNA3ensg6ks5DCaPJS/s3M25MfiqYh9zZ2jm0EbZi
PtrbA04R6hVEqbl3R0XRr5vEXrUQkW5zjyAbrjmSwFxvsm2Z1THWvVmMOxXFtI91G95ZIO8SB4lj
ix8bjZ18ZPqwHByx0XvMk1YjPtreODhDlD7LOjsSomvvIoPHvaGGQZzSfsLS3zvj1skfpBvuAv8d
twG4kkmAws7NlZDjuQyGbC7obcxZeAzy0dxXCSWctiWejuSZuLxg2lpgVyoP9XRkEf0w1ETH2/SD
Wvcwev5Rgh3qLJsz0gnv8aa7GJJhwjGKNBk1b32BKHboJ/AjpA/i5qh0lJxpj0G0yF2Mpr3urQMW
4ITbgI5y8iq77jIzJaupOzfxrY8vuwr6FRahFSGAC93bjV76UYh+1aOFXvjGHUr+x8kokL8f4jSP
T30QXYfqVo/LVTu8lcgul+CmSeKGrLN25R3gEaq18Vjiw6bYQBBTxkucnqjExCPvznrZS7IliTyc
rJ3ysj3N7MoyHyqHFHCWA5S+7sWPHsh6L3mSzb3d1rdYVQ9mVu81r9vK+J6HTF9V2dNUO8Rtj8Zb
YIZn25zZIymUhld7EHLnGi+sI61FVydb27wMotjp3J2fTds0T8RG2Gc/8Pc4VfEeTcnK7ePyDgbk
Ha8/sA0AH8y94wcuGfceC0E/ctFxl4rkj6B1MvzUesKLwWNmhYnuug2T8kcEs6WNR//keA2ND6gJ
C5nXQ9qQXm4WxUo46HzJFrUWuPVJ69Qr6Ad6SP89asaV5fnOzayPW3TCDskYrQr6F1mUV/0YhJ8E
RKSreJTaPvRVcDXm5FtPdnbIUCxBQrHNaRWSNQukwAUmp1P7DtmglgU6AOQ84kYIs7/OTeFeBxWZ
0aA8Py1o1sgQuRTGlGPzdwx/pdqHBsbLzmcDhFZNS44m3cZLLwIsGt2IDBWVZvecwmPfSV/z7rLh
ucIZ8CIIWb2vAEmAvwAqnpi1uimNrqQuDtVGxChStQbITxIPwgX+ZBp7S1ri2OfaiK7CvzbCniKR
tCzntg6zOcixudJpDW949OuVoQMl0QV2l9EK1b4vtOBUTWW6MZzwFWnTdJd5fbwfp2i6QQ9J0nto
Wfqb5Y/kiE5I1xNaLxyBVq3pHxEDCBSwzMwUUd8jqAA/9AJzYVq9Vyz0Mu/3mV/ld0K09kHXxgL7
YDJyZCC2aggBRZ3ZEZ7kN6dsGINVbcj64kzsBGVCaKDUDd4Y4ADOQWR6R93Xk520hz37Ngmp0Cl3
rTOVNxF2SrTEXc8+WNiKHPRo6N4wdVnbKDfpbmxcAyutypN9Rf+9QQHxKueA2KILqyOBisEVkbk2
Go+y/T6yPPvQSxyGPUxJaj5lpuYylLl5RSx1Mi1kh3W81sb+IgIZPwymHtlLXY6UAnoh3eeokDkn
aGIll9gYELx2snzSi0ncs10hiSZGHnk2dC27RLpNZkWeTytCZ2evhmZeokSkh6Cg2AMK6/jnJDc0
Y4PgNeI0xmm4K0ALlnnSH52GjOCkhl6z88dyhvRVlo/zgXfzKipGeqY20/etD1U8zaJ3p1bOivux
O8eG/uQYNfYV+nw0oIn5XbCRHRZ2mHZnh0NVLFuty/dUHdAomYH2nHspNMtemNlbymCpIXF048xm
ynJWay0FX8crogDdWxaGDBho0iZkZX9XF/2zxV5XknKxDI0cjB8qHVhKMgF5XpTDU+TmwclwY2Oj
tfp9GI7ofxF7PvmGOqTMJVHhmI+BEdTrbLAXjm8C9/a79oh2Pt6lJd079TquubHy2Sx3Clondrwt
EqBmZ+vTjY0gL2TEIW+muHlswdaeqWjHG5yOcbsOteS2o//bdA5XZYoNb1t5oXNKg/EIPdFcdGaf
7+d2fGWhowJhEIxrqF6AeUJtCi5emHhnyfksRnxtZWha71zFAsla8koHHsol+a2AUgbpJGcNas9W
1kF8dioqVCadowUcMqz0VQCvrerG5BQq1eyMqM0vdZdqtxrgySfOgequz4k/4chgSA06IoAs3+sY
umwRk/paIMn8HD3RuAvZmP1V6XnJNb37HAjqmt+HXvR3Zm00h8CUpLN77AQTQp2XZlS5O02rxZXQ
XP+2733nSiaEpOO0tWiUfVZkvGWxdzHt26Tkk2TTJDHiIqZd5K7DUJLTBhV605C6HJvT8DmZllrT
NySUPFhPXiOfSr/LA3nQpjB5TLpAPfyc6Hdjpx6qqdf2fYi0XAVhuWjMhsGGLNqzNYgWEEQVk0xc
DtZRM4W2EePYvfhDEh1Nc5w29Esn5WblSzspebbLDpxH2iHrTafMeiINpF6ZsEMu/qCB4Qi68sV2
fPdEQ13GeFA9dYW9a6zXXOhCR0yopo/aTJjH+zpWo2YaXFwprnWphhHDSou2u5Ilsx/ly1OF7PMY
ooFj3hSbrywu01MXxvlaNAbATQ820UeWxKxoMyUf7LQvX5IxcG98zR135LvrV9OAF3vh+6qDSeUw
T5hqsoQWk+6nvMemQj14Ksm2qRU1zULFCHiznKSpVdiG3ndknbpL8ZVSeYawilqz/xgD4jt6e4Tt
5bbObRiMrE00u7yMsPO3Va69D1GNmxgIkHVk/mqcK5Rwm8CY1Yz6VMfrCZHbD5mk5CfKss/BYYji
kmUyOZUjpTC1QvI+1DzJEYbAm7KR+h6MnP4uKxGAB5LWejR1JMZWLs9kITg3P3WXGgrqM/Z2jD2+
giqqXHMVZKV6UG3kXzWFdR3jWX8w0kxdZUKNztKHUZcuWit1b1KoPns8NvnWcnK+JAZ5xT6xvWxt
+gQsRWUfgncZSwbBtPoPbWyhJBPV5LNVac3g1AP7hUapmXdZw3G7VS38kCDvuMqujvnMwkW18xAU
LTswMh+K0AVv0TqqfClxZRSXSMXKWmhO5mwIZnNufBT0KK1UXr4EY+muh9rAkwpBASAiLQNO/Nyb
7T1Y40y2I+ccnvODOTAhXwWNNBaaqSS6XTKrNCLb1qEpEQXbTEc41ynnDdSJCzuIxR+6o/9nC+3f
1t7b78VMlW6+7sb/F269oUcI1nr/fvF9Bx5D/dfpjXD5/L/+z6Z+yz++/99ft+B/+xP+WIRrtv7N
I54VhSYVFWMTj4XX35AZtvFNYls0wGiw8EaOw5L8b8gMCU1DN1F8sQuT9qxG+scq3P0GDB8ti0su
h7AEOUb/Awn/2zIRvvi/XS5+EQ1ac66PS1gt4QiWbRnWF70TSDooDEIYq3GS+q6oMioXYxJrI8fX
8cvX9C/2mD+je/6x0SV1ib8LVRU7PWReNiqY3xeKBppHyfzfANk1sd9D91M3yTzLxzWD9D/o6Qrz
LiCN3oYhWypwDkO6+ekwYYtvbtWPSCBRZKLprVxTcahAL5tptw6ZQX8hDZ5h6OWXHxbNIJW5nMNC
2IP+/sPqrnIaQB/GqimcR6o4pJudm165EEkLNOkD9dOiKl1e1Ja2cqqdEGO+jQfop1gSBXNNg4lA
m0iE4+57ElX3Th05y1KBHmZLBl+5xbzlAlyIJ23FlMLYDFGntkHosBqyB6rTMl1bfe6u4jMdBROC
AJKGW1fLfuIPsrIi2kg9PlDrwqfCXRRFn0MZ3pN+poNhQq8cYrL0bDw7lX+wfCzrPy/nf/SC+P+O
ee+gMvj3j/Y5Cr7Xvz7KrGH+rmixvqFZsW20yshIZ/jN/zzH4ptkO09EAo+kjlSBcPm/P8e68Y20
IomokAcfd7qJ2uVv6Bspv5GuQM7VrAIjEpA4zy/P7Z89x471u4oaKxCvEMEjhkwGBA+6k99v2Kiu
Rlz5xdoPUr07ZvFUGMtaABlmVVpbWBqhMwLe8gVx7+XYVcuiqZQ4GLALtK0hAZZCVaKgvNBZdumB
jZBlfoasnqtL75L1JeJwSgg6L+k+zL7ynyilGXMM9pB/WIMK35shdk+eyqU7H8RluLSbiomZqIvg
vddlGVxpupwAj6hiqwvb36S53zn/zd55LEeOZNv2V67dOdIAhx68wY0IhKLWZE5gZJKEdGj99Xeh
RDczXgkrzN6zHnQNsjq9IhBwdc7ea5+NKjWdra9JrudI5CsbJJ4L09g9gE0pqouxqTiYc6ZpHqqs
srpVSuCeXAk6dDRK6hCmJjqFcPocp2KcvakgSKgPxMXeiS2bJjTraEBmR4y2fxOnhNvtRsSR1ao0
Qa98oI9zy2wLmbUzKGq1OS2k1URty9jLEYy/18T+4H93GkG5KDVHXb+0cpgxa64UsQVD3AoTaH5d
Rc/cVkz/vW3z9qlMRrblcvTxzoy4VLZt13X1uici63a0AzgQajlSHVTbPrxO2trMNnqrFOd5bkTV
ZhDAG1YFhx2KAlyEC2rmtbap4kLcFtUot00QGGe+hfll3YzpM5UJ3eZI78aXzag46loH2/oj50jd
4xHLwju3pswnh8TF1VaJboMxIP4u5y7Qqk85p260PEKWpxZVxdFJwZ2YuCIc1iEUUroi2JGwMYfI
+vBo6NrGiNsXjUJpve6c6aoW1IqTsRl2US70bRUK6zYqDIqkwsUMWJV9xPlHy56RUIf7ifkF73yw
p0dYjeZ7ZiYYKmGJWLnHxV2hqgC6psUr59Pu0EJxB4qpU7EvUkH0970IeFZW7zcJPEfcj/dp1+gF
mQX49b8HZTUkIGPz3jnPAMpQa2hNa9R9nBxWrb/2cHJcbcWmW0+XBbeLcVuhNg/oOiBXu1TEpFE9
rcsk36q1kd9PoxnDsqtcOnDWOdWei8ltIHAUtEgKACLjbAiAoHEICGtcZ5ibVogvWwhNboM3EuR5
3ZP9EKbZW2xW9yPMTG9Ws2xa0AcBZgDnR1+R3KXTQFy5XF2oFXTmPuknZ1sh9QjoqaxCLtn7GEov
t0XlsUnVx8Tw9V1u0Jmf+iSZD7OY+cv2fIBdoPVRsm34znv0kTtR24++qnt5Fu1rBwi/EKZLzYt0
CNibxEJM6ns9ZM/TaJE+lp4BHfCmAWiM0RvOx5Qa7wrcutgh52CcxF1GM3Jt9FO9inJwSQMIC1II
xEYfXYpDlJ43aW+/BypkRgvuMobMPthQEdwkZlHunFa7mkroK1gg6zUyUW7iTU+rmd/7bPDdHRGc
uLdLXpreFJCAg6cmD46uG3w3Svuup/kD/jT9zvXS35SGpG+itJckOwUvRShvhHAOU0zbM9ZisgPa
6jjZVEjRS10Fob9HsfJEphXa8mDKNlg9+nUtVP8h0aR1WxfFA0bkF0U2Vz2ML05FZ6jP0j0Uh4vB
z+UDq3q5dgh0+rRiTdnOjq61iEiW5lccxmNfWLf4xtoVd/fcCwMqD1WAwiNNQY9XKfQsMckB6GFm
0hnH/U07v5vW/tCJdVWk0daxckAPoi32cdp8B+nf0aC13p0YEzmV7fSS4jok6K7fwB8jTMEna7eu
Op4IngwQOLVzqWagpIvWvK1q7YlEY0A/urpysXvcNLh4Y7p4Kz03DzUGW04qL6FlvIFGgG0fu+om
NWh6DbNWZqhIeZsdrpZehxc0fmkqNuRmUznYB11H9dTEU1+V1dEsaBKISL/QEVadUQGPjy3JzZw9
ROGRN3jmJPWd3dbXhRKzhKA92VB/+0Gw1K3UzPJodWm16+2emmYgKf3odIn7odz0agrxvBGCOmez
F1o3XDpVqm8CG1Ii6o5NpJfnpBpiEZA5/Qclfol6fYdtl9Zsa9x3vXGVSmAbRDpTVOQ1jUvaihL+
wSbEo7M3++qhHtp3aZEcQnUgK8B0l2P7KHP9pXYUZ81io1yibLdxJKezAbe4SSNzWBFJ8dCoIE04
OR5Vei/5vND32IBaX6w1+kRTYuHmY0atUtvfAQTfJS2SRSust7j4gGFCn81Nd5OOCm9niU6o7d5z
VR7HoLwERnaoJxWmUGbcsL7JS3viOzcORcqY8t/KNIv3MRsecHd8ino8WoBVR8zcG6wg510E2q3S
AMVOmXIDbAI6NJHHQIWUgyyNY9HVzVvY0YxEyjVnI1B2FCZcqDSlyzuVP/J8vKYJkM8N5R/hDI6O
wOFTh44wiPQQa5tabBM1uJ1azvE2QHLZue8EQFw1TWrc5LF5tHr7Aq9YPKF0gLCT7dnaOf9SIkE5
8yNTzab8VBs1oWfMy7giIiBX4ct0Kr+Ay+V7q+cTETGgp5T8x6ANjcGWYlPbdcNm0h6NEAicH9gN
ZalQE7xTW4KMyuEHBcqpjojoEFqVedScoAroga0jJXMnJ5r3sd5JHfse6m3SnzeyjA9EdUqan1nT
EmhwIxyZu+UW9YHe5p9Ca+1cHkghiyEe4xoKLXWN8oEuWRQGfbyJ+bA1JydR9+Is0shH+G6oZTPY
nl9lg6PhK07cVOx04KRmjGMspyi4q5uGfOkwqLO9WxFi88CPh0IAeLSiHtUxdK+HsRxuwHOobyWh
uMWmYK8QOOE6MxzuKttMcnOPM9cSKyk7fVuChA3MJyytqbXWg2SAb5gZvEM3IL9CoXi5ovcqsqc4
D5AfsvOaimdNtC2LjUL/L5DPYGR0dePk+YOqyT5VriK1imqqDk5CXkKW9jNFlAbYemLjM9HZNDni
F8Moh3PiOxwJ9AAJsnFLUq2/iSJTAh9OlKCMd0WaAJLjd+jrnXBjCq9r3SVtbZP6ejVekIzUloJi
b2rKkqJzYTs8XjoiJjDTsLA1z8l1xDpmgiyC/l+KW3eTTGw0l6FfVfV17asViyysAedmlCOVIORu
cjc0wRw35Dp19ILk5nvDRhA9aAF3uTsUTk2AJdooQE4ZvKgeR6hrGpcx+wm1NLva0mUOLsIaTPRG
Qs8nW6anfI33FoJLEWbdrqZqPLEUpEGDRrHCsfDR9eoYXVP9G5rnBgaNPPidOvibsORYth4GHjre
jyih15cO070TmIa17dDAxVeTo6ej40VV5djbpkdgCnrcD3dJD8GbBlIXD0+ZFPWtL5EWroLa0irP
KotUwBVzS+My7KDYoTofwSxmA+YHWCdxUx/1FJyI76alTaimGqtMb0PbhByZpadIlw10IugG3rrv
kmgUcqLhOh1JuSl0V2kSNA3ICOtVmdUN2LCVmWvheFWNQYZaSpVJetCKTBiPYY8Tln5wlePqkVPt
egM55zkPDerSKtAnYt/zaPbQTTMXQrGqZ82BmYSUOl7VWEzQ3Yp625pjs6uGYnoivp0SbRq3nNV0
irIuKJ3aFLue8iiNUSWoN8UgWySiQ3NwZ9INtwPlHKlKfrCsxDhPurbfT6guDkqNLAP98rA2R6U1
V3Xdbxoe99GaYHRRsBV7HELhUXVYtviWiueGtQMBwpr1WsAs9hZU/zO0YAmQE7IXEALXWz2y8vs6
JTukVmFhOXlhXCjEnb82sd0egR3EjzEd7XPSaavPDH4Q4kzO+B8pMq/PqpiGZEWCo/IGH45avKZ0
9hM4M9vLqzTf5Gh+tK2WOy1HnkhsQ1vG29I1nR9OlBTuyprDQmK/urF0jlipJt/YUd4Kx3JWJMr5
ayUvneuZS/rGbTX0ikoBZZMn8X4YckotNbvkoYrUYWuG45uSm/2hSgANmJUbR+uIHsVaaQdykwKW
RCVIMEJiTpw1XMj0RPbMhkM48zgUz0SoBZ6bKD2R9n74WBA8sHEAecDZaTZ6Ste/SQouJja8o63b
stJQ3tG7J7J8SZkaIzQZXJ6wg1nGfiibD2QOwbY2w/ym78trCafiPIh44adep/vgsIsnU4pbmexD
rmLSFRvRl8YDnYUHvzfCQ6waiodgcWsExIblQWd5QaFqR9hL4youo+iHrOYrrC3zCyrM2J5azOZJ
XKd3ZYBIQPRQF3qjK574JhxOR7ftdrnsRu6QsUVHWpsue1kXtMgqmy/eDTtdjMOGb9Ikv9af/lF1
5U/NQj/VVv9fq8FQSPvzCsz/VPIDZczXGgz//19LqYb1jUuYrjoYQ7GImvq/KqkAhiH+grLDkUEp
hn/1rwKMoX3TVRrX+IlQiGpguf9VgNGdb7y4hoP9n8I6l0X3nxRgkMD9VDGkaqzOCc5z1ZaCIZan
E4txZdVcvuFjIYgkuTyoC4qTltYh/Aq5NBkWWuhSR/3I2/Kg9/AREXB9N8j0iyO6eEqCJNJ+lFN8
oE3wxA3+WIfBmZ2PZElo+6bS93lR7vs+MkBxDcZ2MHyuGJl8TJQ6PKPecUh4Z2vpYjKddXUwbNPv
unSbSzXA9JhON75V+BuR6QI5pHahDsGrlqBXN1GnKNrQ0rXHBsVt5o22UEEBMqDlUHIx1UN5VyLH
imLHJZWqfiRsACVs0fewPmNxTR4Tsp5pum0acxdQwL2IjMy5tWLZ3vRYjqh1NKk3dLWGEB3JGxuA
h6kwv2rzu9rn0GFkK91Q1BuREKNFB69Fx4COkythT2ahPDRJnG9jXyfYgNLwQ60WV9huzK0L2LRA
p7VnISq206CnbzVtbcvS4gMIkGkVSpBfWkZXUyrRoUf5WXIBXmt6Wq+5jp13gsNSSz5QrCXuFkox
MBgHowDkxfYMtAyEPecBxbIH3q5ZJTXN+1FUe6l32o2oWwv6YOCuuhIJzghXxX/J6VGSfBJJkLwR
rVbXRlk2HpqJBV6pP3TBbTBTOM5hdENWV2Qbbj84apud2evPGTyBlRZO331odUQKpQiMCioAmdne
CZrqiIhqXJFDXj3QGeAopkBzd+xGfQathpSwVh9chy5uSMsMmFdSP0MzvK3An7ia3+9R/Z2jvCBQ
rSYrIYAfu4ox6TYjUXsG3CViOvrmsUsd9xKrS7ZVp+K71Jr+zchFvc+U9AFM2q3SuOG0NuPpWsbj
gAyQ0jhFMJhFQzys6OifixoLhW4LnqNNLuBEiziVSsUNgKsxSUTXmh9/ZKAfk3EAiCqto07yA0Gd
zbQqK5SBsLBFnyGDTdq3WH3Mq/ixQmBMza/t3kLEykiCEtTuVY9CtCTYRAQ+iU+ou7bsRrizhrB7
7MZRPxJFOnolr+S2SpJbFMcKivw0uOZQia4CR8a6JElr3VJQ+kDvypnOHx6os8LYiiv9UseNsqZg
RSQZR6mNk01iH/QVm6rhj7fwVEvQpXLYBmmSURG00LEIJ4rPIFiXPxJhJxedJjxjwlLfEmTc+QeU
qNhTayJx9ArsjQ4TiOVrnTakEtlBczMNbfHM7YGLsKGmD3YH9irMNV5O4FFriA68KCZx8dBoNqbS
3naVU16YQZBtRruUN6YY31zKfhfI6OWxG2oE+VocedjHSqI1SfpqtpU1pdZqxMK4ARZSXkRmOa6k
L+qHltwfFAMiPNq2mT0lpnCv08an2JnpcJIqhUJeFKTDK/lpKlIKnVjQiv7pxZB3EyonQV4yXph2
bdhTDPXN166SrLSpN44+tQc4KeSh+eaIgqImTjjhqe8pGGW3mGzAstpEthJD4ZZz8inCBYBEnV1S
lfS1HSdzysKksL0aoYglmDeFuogRE4AGJBDfc4lkDUcQs6kN6A/BpJJYcfRKf40CJ3iq7CLVt9po
UC5wmskDZCKpWCUhwrT5dmrMkSK1hQtkleXUR7ShDh9lyzeaaAZQsVGVcysdudTjJJfrKI7MC7zj
/fUgOnCtuo18OoVQRzJe8xaXhBYDY/P77UgE0kHLmcmtUiZvRmtDj7Or6VIbFGh1cBpo1RTQsS8q
zABbci45q4DL6x4zjekKl5bHGUzIdGxjsle6nIytVuQaH7Of5kgb5LZVi8qt4/se1BIzpk4B7zbt
0Xc5QS4+e6R2cJ5Dsr1abpB7MB/GayoAMtpoLUEYM09wNFgc74zC/aHrhKFWllZeosRpdyTQUscY
GmWbmal7ME0r8SCephe+0mkcF3u40OS8UoFfKaSIADyQ/mtZBpAs0TqSCEvJ+wrWCC7CRKtv6E30
29Ak/8RneSOSRDXWbqJ2CJ7D9EEV3JLaSWsPltkPx6lI/C36PHtXmcaQrQfAf9FqlI35oZmScmdo
Oa9hWABgLEPb3/iOPd1jvajXSYfWQXA5xGWA5cXhXNf5nX5ORbgmbStAAcheTrIJcCvjMA2ps3Ya
l1KuaGtcRg2IWTI1KIJH5nowCKPkAG1Qu5odv5Sh6/M8QVevUAffCNnxOpKYMd2kvfTPnZobkw+o
aSvDvuRm61TrbMiz7dDGxqYuFM3rwdk8I66Wb6MSxfchiq0zP2zG4+yWJuKwh+HCmpGRZehW5xIB
GgnkfnHXIZN8aCut2A7cA6jKpeUTzaj2GPTDAFEqvkpRxN9jMoQBFhOHOdhGs8klqxyAzpKQ1RGl
SqJx7u4ne69mcItwnyh7XCpiG4BT/T5OOa9bwIxSdASvuuI/oWEbP+1Rz89pjVh7ZZDdgwkOmqtU
vQVg6Wl580LPqP/FFLWR9HK6bDi0PWk7tnrP2kVuFb5GHf/axu7DHeJvlycN9LdJ2xVVbCJYfRju
BcFOrozrjRFgEZToSVfonxwYHKANO+s56PRhlRMUdMFHXTtm+1zDQoaUBlWxtYa9U4j0o6un5Bbh
U/xIzAEpf3VUP/sWjVeoTldytJRdE2v6Be0ZdQslJ3pyhs69HWfJhorY1Mut3kXkFIJfyEkt4aRw
a/Co4fuv9cgkGWLIPM0GQz7E9pUkG1dWlEWGkhJ3H+EzDRE9wfq1ZAUTpDRuQ8V4GQmZfMZX9CKV
QYPtXkb7iONU0cK/FRsHJIXRBO0B8wAXb6JospGwaFJSVg7QmkNXBp90ZLi2s+26KLfXfTZpVAHK
6aXXm2zjyPJeVVWYLgrWDRNaB5bgdS/RaJdj+eEwFZu+vB3kXWuTdWFYL+4v0En9Uu3g91Lt9+xp
3MrS3LUuoWMjbDpC1sueme+yhm86lejhqr8MneISje1LGzkwL1Woi2yMSdyl2yDD4poOu4bERMy1
g2e1wiay0rHPImI6E3UkUah2HxS0YFjvAKlTs0PRToJU2RnDhkLK3PGOI9TINjEV5s7h8pZxKD6a
mGfI3/2EocS/7O+KLq25TYuivDR0sS3M4XMAmQG2jLbk3F90tYKiYrBDDl+T0SSpSHWARbKubvfC
ou9nlcJFxYMCtDZb5VlttGiHyZONoyYoJ7N2+WiSBADzzaDvv1fUybx1IvusqMlpqsnMyQUV0lWD
eGDXgOdYQYC88SMtvwpwFhxZVJMVIaQUZEbjrKS/tJYhSzPvu2L3G4FjKPe0Mr2fFNR4jZ+Pd6OA
/phbBLM2YUBMLo1CJZ4wv0WfzZCAqBeddSARE3RFSoSQ3WcAGcF5sAlY0xNBWvDXdbu9KNS4xRXB
tQLZ+ZmrxA4q78A+M5FcZyvC2vKnfq4GoI3vD2blpEc++rTv7VY/5PSmdlWVKWteUv9B9TU0ialr
I68OyTJwkvxYiRECnhgoBUedsipKHfJskRu7IG1yVsjwylZzdU94t7jWcEFdYPHuPqq2LW/9zAyf
wW+SOtyo0xmYNJI3qVjIczJG9JWbDUThOiloSNEFcl2AsEenXNHysuwOaqJvcC4eokuj7wjsHRNj
bVAJxcswpkTO2nH3gVKi3cVtNkAbnq5L4rJVhMvoyHK3wbZaFPGxd3ztLNfB8hRlBs+nV8VTK6bk
XKQWXlOOTBvwNOAaCxP6ixKrRESM8Y2dx/ZKUEt7Zq4736kem2fDyAHdtY32zGl4PAD0IGuPyauv
c6K1pJLtDbtU9nSASC1t3mWQ7R3Lb9dtocFURigSRp4tAAtFTzmeMGf69PtyrTviU6gRQRVFiemX
HordynOIQ3tISBe+YI1NSH2Lc3/nTMi5Fee+kd0Hh+f6QG1OWyFkfamwOG3hiV6FyfWogT+1OBl1
+biTJSB1HGFJvKl8EGZVj4HadybnQImwWtVVy1WmT7orC8D1SsNNK5qS8x/9VS/Aku9ZVdDvTVJT
nvM0ao69JOKki3OHeHHzGvIUZmgD2rOqEoUdh7lyT8JNTASaYwXvKqUrj7oQofdWR23QtpKCC4m0
IWgQEsZOJc9KtaXOjOhp4/eNzapFKWCfVUAalWGgDpbZyUcztWy3lY5xYarU6nXSh4BvYYj+Cf6D
/+oXGlyzTM+NIz5vhwoQU/HYU1Uk4iMMLrFXZqDMMz6nVsGznoI8vKGK6nrZFGLOABgbXQIwEqtZ
lbVPU9EejGSwrh2E4nRC29Aka7Z2pQHErXjUlS5+1Vs4CTxiJdjHnEkQQcqWELDUxw9SOeoOO0II
QFLTJYprJ9tjV5y8ugncYwRK7LyK4Wu4Pp2/UjHdxwST+gfEd2tN7E28LweqrWgU6tl9Eh0KR2s+
tEkJznpyeK71AbD1SBnxvEvLsMKvItOdxVJx0OpYB9xblAcMcs86aeM4hoEJqDqRcGafIp1VMFGW
WCGfu9zKbxsrp80Bkoe8gooyKV6RVuHO202QgJ2ail1i65dhLDlcA6tnMU66p5rFYatUKAOamLgU
3x8RS8ou67aRhdabrK+cs0fknKNrkNy5+/k4FqZPreV286TUXhRHDOi6A6QUtM/hs1bCgB0a+H38
INnVjqORtsfQkeq77beS5n3TukcktPYZsBZaxWQTKcS1+ihfKp+QzCq2/KMc0gtrtIsPUaYfqEhw
vFSmvgX3Qo8EhyOxtVZ3rKss9gZd4B6Y0oq8JTMft5molHvXSOPPKHZBVtnBtMt8x3whcoP1Hz/r
TZa24kyQNOW1QNAfMMt31iw0wGgdxh0zW9Ymd9RErXduOZsM3Km1XqQGuIkuWhbfWD5HhpXrQlOI
OKuuZO9QMYI2c0x8sycohyBuvdP774UasKLhhU2ok4qh+U5D6CNRW3Fd9nqwMwy3JK8avssQcL6I
J51ufVYYES9C2F8Auh037ji+imB6QeZ8HUQD6yOk1iatQTe1vyFD/lO1/G+M4H9Vt9x/vFbv/3Wo
09fs/b/m/138IKjvNf39z+qvFc1fxvq1pmkTjQYJCbaRgQAL+B3lyV/Vobb4ZtKEQnJm6Cr/mEWp
v4lDFXPWlMJOcWwdpZdmzgyl31RltN6/aS5lDbhAYhaVGcY/qmr+VNN0TAqjAsmbDlcIfz3ne/79
FxrLZNRNjWpaOeikpRDaNJFPxSWAClC1yzRIEBA7o22nVS/Ysf4GBvgL9/PfEkz+41RRsTww3w2V
wq1zomhzm8kpAGjGxw4KzHWhEkbOrdfPnwD34SrheHiLlTj3OttvgJ8YiO5JRLW0BK5z4oUZCdee
UWhncWuZwZp+vXZGVnyqbStsIs9Ro6guwtOOipo5+s6PFA3PMXCt6XZCyXGvx7X40WVu+DBOYUk4
bbszUsoza18j952CYXuhTRKjZGLfD6kIIJSAs3RIDxPKM+lI0XXqRjsgd9kqtXSisDr8jc3KJL1t
toL46pVN9M7DPxdl/v/ZNrD+UrnJLTYiBf2nxsH8N34XYWvfhKEyHYxfxdTzZPpdhK19M2yXJoCj
ItPW1Rmg+7sI26ThYJlMJx09IlV9Gg6/izfNb4LirYo426aDMMOR/oF4c45N/ElsjDZUaEJY/HOm
Lc3z+es009Q+DhuAxxsBrG47xUj4BjRDCmt1Sta7pMY9rcCuEm5jpCP8jxDY9cZEBASwU9rFioBD
5yPJ4iNoGaVcp25xrWWD2LW1hWLSJab1U3DShtySFIjiEs4inIJptu+yuFGvqGYJIqLjwDivnL49
j51ufHIbO3G8tkuh55k1oSRZF4tjmyfcscpoOPOHIifzxR8pIknLBmWfyesCJlX7n15YRNH//f/8
Nyqzv9pVrl8TGtevP6Vx/vJXfts87G+ObrPeavSxHKH+uyFmqd9wabH+w1YGpiVmavRvL7Vuf1P5
KyytYDrnphdtqt9easTK6OhZ7+kls/GwJ/2Tl/pnPTJSXsM2LGYHk+andzlGVklgD4AAVRB36xLl
TrbFr6/En9oW/mzwE8axZaXtkPgMThbGIzjkB2FUuy+P+A9sCn8y9Oy4+Pq5USMZiI6l6ZFNRZ5U
TBYFghVr4einPgtfI4mpRV3pWMNVgTVVjyhjLPvkc2PyyyY9jlykMcVazFXluxxmSK4bLhz75AAQ
9nGdgASnMCaMu3RIXuv+t+n9T3/LX3jWXz52QPoL9j9pUX0C00KFzdz0JqS5ZQ9l/pm/jK7P0hpD
8Kb45CKuA5QhEjHzZtng7DQ/DV6Y9tiRNunZlQzWfWt+lujM1ssGP9kMXLfvgQLzyAM6j7Qp59zt
TFk2geYl4+snt0XVlk7jG57b5soNoR7OgbyMZlz41E/mZx2EVucMrelRn3/xux5auv7rEeefvi7i
ZH7m/VTBbGFoW6IUREV4Lo3ysOiRz0asr08lrdIsnURNpksRQD4A5r+qquZj2eAn03PGqHEzxX8T
aNk7KNvzSJbXy4Y+mZ28JS6+ENasYCw9P3UI+fDP/nro+ZD970P4v5ZxMf/5l/mDN9JCHh2TRKw3
CsXOcLpCjFOdsfz+DeH8TxbcXyCtX/4LIdSMWBsj0wOafEDteRb073/92f9s5JPpORn0BHs1ND2t
t46V2b0WQbNsHRcnk5NA39IM0oBepFQhFWCYPms1cbXsc59MTmuMsaSr/uB1unFuTXIvy8ZbNvTJ
xCQg3VTzed5DVPJCIY6J2u8XDf1LQsWX31Hz20gVimN6pWI55N8o9SfV6N9uNv902msnU9MwRacW
MaMLf3wy2urSMo1lz0Q7mZjCku3oo3EmLFC8Tz2GDFL0XpY9lJOZibMkM4cW6z/o7XFrdjgzhG6U
y5ZZ7WRyZk4B7KOrBy81rWufIJ8Jg+GyDz7PqS+/ppI1U6mDW/KiQjz0WMAi34k3y8Y+mZcpMcxB
G7WDF4FAgw9x2SXdcdnQJ/NSzvBd9Duj10Yp2uGZhta778vGPpmWtMfdDiyP4WURWman63YmAfDL
xj6Zl9w7w9KiKsd6YtTr0nY/FTLAF419Cg6uqz4v8gb5YqX2H8iPgGJ8XzbyyaSUxqBNFI4ZWZOX
+N2QmJFAs2zsk1mpxToyhARvEqYTeZZFFuHNIg+Wrd9zIeDr621VI2Tcohi8XqfiY2LyT92/2THn
GfIHO+apAbPK0dEkPbUh6snQY0PtmPmhs+xQeJqM0U1apGsY0Dwyt3ZaLW5r9FHLHvjJrEz8wVFa
txg9XRE3OlhPyw+Xvd3qyaxMfXMqsUGxodnwMSIzOodFESz83CfTMg5IPjOxQ3qkAj6TfHemyWjZ
zqCezMrAgcHrzG9Jgupt46ImgSxrVovecK7bP7+DPinPNbk5I1ZAav9tODvs4m7R1CTp5ufB9UxI
Jyl5UbpWOUSZ/hyQELHkRaEs/PPQgQLmTpmLnwlh7R4eF8wcabLoKAuw7ufBY1IESzQnbGlF80zI
C6AuVf0bpvwfz0zIAz+PnZZEsRk2S0peDcE6s6F/R3RBlz2V+T/6ZcMsEbloZcGmZo3FLUya5zax
Fj7wk5kZaxU2EJ4z2pnQvFXqqHuK02rRcoWp/eRzI/QyHFQmHoDgezKxbyd0/cseycnMHOLcru1A
zvt8Ildj53wY5sKf8mRmGtmAghXOnWfDCCQQBIGVfr/oUzsn0zJEM0FjjYQBnBomwlsi/JJp4dgn
szLA/6qgYpnlstHkpQ2KT9qJ22Uf/GRechI0AIwknH0q+zMeoM3QtM8WDn4yL/sGMFWgR7yDKDPQ
K2avZTbeLPvgJ/MyFCUSOZUnHmrNhZ5onolfa9nQJ7OSdFM9JRyHV3BSoFm5PwxkJ8uGPpmVIRlC
dmjU9IDsDqmCTRR3qUS3ywY/mZWdNhaNye3Bc7LxNnGpoNhJcrls7JNpWaVSFMiUBoxoooS5ZPUH
IXtl2aR3TmamrTYVPnFe8YasQS/owYz/0gVb9Nntk8lJWJmiFzHEh34a1BfYsu4rIeD9YdnoJ9Mz
tshYc2pz8KbcfFCt+NZulk0f+2RuNrrWxkNgUlVWmm3UIwSvdGVZtY00y5+X8LpKS7UiIt0ThXGT
ERIhq+xv7g7zEP/3YdY6jTtUiAizIrUcPcDlHqwbT8UH0GMN1KJos+yhn0xRI0qTemwRnQxluNXM
YEtPe9m7OFNcvu7JlukTZKHw6QEoIEwu2ge8ust2oNlQ9HXsAFSDXUz5iDarwNOZTGiLTeVj2TM5
maLkZIxWkleTl+vNY1z138ti0cXHsk+mp2/DResE0ky9T9/Txv7gLhuvFn3q06SYUHXMKh6mwVNl
/pIL/1oN35aNfDIxR1KaVEDgbG1xc13H2VOIPXHZ0CczM8XiXGYT6xWCbSSGLmTCsVpWEwMb9PNL
oiPEGeN+BtRE4x0StDsVEeKyz32yadohViy7UEYvK+TeyKy72iiWLVbW6YyUheWwogivbBROWL7V
e2Lx5z6Zkx2Uad/smJNlKY6qr0KqWngEP22fh8AcCdvC6WNO3ROH5qPVGAvfkpMJmacYg10Vvd4k
7bs4sF6nHAfHsl/yZEpaEXU2O7IGryJZeGVYdrWKQuNh0eCYG39epqbYSBK1wN5XDGeDo95Mbruo
cA+K7uehx6gqIqy2oyf14l4B1+IBwDeXPZTTPDMgBaVRDGL0xjy6QC9FKHpzu+yRnExKq3EiMBsM
rWXiOTKGO8fA2bFs7JNZSbCCkQiTqTOISK4t6o+20z4tG/tkWnYAQi1jnL12hDqnxfTiKGAQlo19
MitBnkWE2lKnRkR4lQfEj45cfJaNLX5+T1JVM3Bi5IKdMt3C+trPgUN/PfS8SP/B8eQUJWjhBpwK
a+J4Eqf6G7SEGaC/t5Fy2Ux9QtyWTqOTOSqqMVVqEC+eracvvQBc0fjvf/0d5p/vD76DcTJD/UYk
6jTxOqpcvK3BeJgs53nZ0Ccz1FZxYOIX4/wDLj7BOqXk7sKhT7bNwGo7VIdUC1G+XgUWGJusXDj0
yfyMDeS/cKLngl7Rr0lJoL6ULyuLGSfzs2rsGlRcPOHrLDCWpuNwyHJl/JvT8p/9lPOff6kBpXUA
G9KuWBGVsXkhIa++kH5U/83L/mejn8zRYXRMzQ64cGaW9iNoYgTonfW67E05maOGNP+Xs3PtrRP3
wv0nQsKYi3kL7J170qRtOv2/QdPOlIsNNgYM5tOfZ4/OkRpPO9GxKk2lUUWI8bKXl5/1/Da1XDJl
NQzP6w6Xj03nfuuWqwTa0Sm/pzmuM1HnbAvQaUxx6Vr2e3EnMOH3AathLIinzGQPcF8vG0r99jdX
CUTRHJm2I8ZkE/W9NWCbw6f0k9dr/6ME/GmmbCI9tjVvkdCKjwAY/Tks+Ve/JzuBif1+rjMKEISG
ZP0xtmPzFazn450xucTJLxYr6sRmBFPzkCoM9wJ6gYT7uNifRHIsL3Obo93D71dwgtQqOQKhgGvN
eiJwpQnl99V2fosLdUIU3RuDmDbUlyM02/eEnSP6Xonsd2PjxOfYJiE5JPZQNvcSLbJdCaZHkaVB
7be8uNzuVeoUENcepVrJP8LS6fNh2V9+Q+7kt1kGv6i4HXH5M67JTUzBVgDVbb/ye7oTpGtYx40S
qDHDPPJvNNPClu+AI6bXw11BULyJOahzHFTCVsFe7Bg/N2H/znS/zIpfTHdXEDT3jFphLzOxy583
mNTVOzoH/d7bCdQ9aEZpUywveRCg8bpNv28pfOj9Hu7GaX9xWUvw4kNr27LZ+/Mwe4oBU1cTtMDa
lMAj/jjVQEsWIUQ1AEPFnsPiBGgbAFkHZyrscstmgOe6+FLRwG8iRk6IwqjdzibB4piw6U5Z9oUo
5vno6O3e3yoYOcCB5YCNGPkz0MFjbyO/gu0/rNyfNot5JjAMTLFmwVvsGlYvMMw2H/zmiROZW9hP
FkbUuKwOVTnlK3os+levR7t6oFSYqOsMUq0jWNoS1trwUIhav+K7KwdaON12iivrk675U7bMjzBf
81tlXTlQI9pEjCNGe0r7bwSJCvp4nv2GxIlKKOnYhUC6n1RbwxbQXgsW+JWuXSkQ4SP4ltm2w9EC
amgL2xobeA6IE5HoHNizfiSIyPgAPY+j+Ts/+w2IE48wVutWBu7EKQPYB6xhemcy4fnaTkAGWkIU
2SUWdWVTDnv9cW7lR7/XdnbLepjhAAWDnlMN4ex1Vh/tDUNTuN/DnZCUMLpYgGHB0p0AOWpztIM2
J69Hu0qgSYH5o2FRcYLDmXpER2J0I6bdbykJncNme9CewAljP602QE/9YOE/OUq/eA+dzRIHiADe
Hgxp/gTLKj3e1VJ7DooTlHuL295JU6RtdAdStEl/ZOiS9xtwJ5MFnCjtlwlzENYoj0s334GL8M6j
HZzC/1Pmpq4UCAZpQJsqlA3hxdIcwMxcuu9H0uW38DmbPwLiGT5kcDZ8DoDJTq3YHghbjy8teqTv
wnyMvqge3O6z2SkQ6bsZ1cMWbfMTuhADnHSWsL5Bbbx9hkMGLLr8hsMJ9zzbOFzQcNUDx597kRi0
2ZF3vuJlRH+RqbkSI1wgq2kJMdIsAJUWlC0Y/s4TI6KIRqne+SG/SQcvBv8/n+8lEEs7IZepktEv
cVTfJWq89hsaJ+qj2qQaQj2DjkLxGunlpuYgtfk8O3GFRrZVI1yPBnM68m9qSp/B2vvk92Qn5jeC
6+klwPiCUHbqLGwtWO81IImrMhJw9QI2Y4f3wcjv4TGBAnbqlZmgBertZwwMmPdAO+FgH6RDFcER
suDZ5rU3JK7IqIUNWyDnQ53qbJ7KGG4WBXp+/PqH/una+nkGwpCmWfiCUZnCYTgDVlyFjEfvpLCX
3//fMQQbxbfjEsGWlNQDvuYOAfpLLs0XttgS/mVnsNBzr3tTtDm+/SFzVsOEVMEI6AD5Dzzxeskf
Uf/U/5dL8v8pFE8unJ2fR6i2cLWZIziIKLXYymwD3GsSEAL9JrwTphIuszFPtIJxIUiJIluu4IHh
F0yu8MiCMgAja7x5uAZXPIzOYz/9z+u1mROnh9lIB648Bh3uVnKdb4NJeR1O0Bv+dryHoEHDKhQq
p17MgHRmGnD1Yoeq1u/NnVitNUDMePEYOsMsrjYUsuHhCLyE39Od/RkstnQZUki6qd2+RJeGbA0k
gt+zL5vIT6e2gx+jmFFYPR2hvietRkt4GHt+TydSbaNgMcQ4GpU4jEZN280lzFc8H+5EaBzyCbCV
EYwxUG+LpTsedCK9jikJc6KzyeLdZAyDsmnY5QEVmXXMb+F1hUcT7EI4Z6DGNEEAH9Jt3opttn59
hMm/hEcDFfBCx9O7iJ8C2992dHtn2b1MiF8suwB5vZkosquPrF9tgp5Q9qVN03sG3JXXHHRlR2QG
/Dau0W7awowZ3eL533A9fi/l+t17O6HZo5mNMI33DtfmJluyB3CyPN/biUtdk5lTjq5NquFcDyOd
Eu7XrPIbFCcwYzEt62BUepqPg12HXfRxi63wShETV3LEj2iHKqPHw5V6XQ35cozGLyNyFUcGWA21
KWjIjq0D5pfA2N7vqiO5OBz8vFZ1XWpCeoG+pOPQVdbE5zgRfhW9xJUcwa8yjQBDSwDoqA8Y8/PP
kUy138d0NUcJDNmbtM4wCZvw8UJYOoLQ71OmTlxu2BySZDpSWBb3x82ilxjC1DbyW2VTZ9/ExwwN
DMqT016bVxT2vyidfvaa4K7qqDWJBeUPRqn7lpkik7rsdOa3H6dOZDIm1A4rJjCPpboL7XQHqoDn
eDtxuVmQyWYYhZ5gjgpHMc2fFxERv934Ygry8wwHDwMEHokx4Udw12VmLlQceh1r/7Hh+fnZbZhA
ib7ixUOYIFeAd5RWguni9zGd0My6ZoAJ6A5CKjxn0mx8BPLPq2KTpE4yC9oJSEudSU7BJu/rIzjx
zE+/nLiyIzg21ukBCfNpQnReXRaUhoBt4TUkrvBoaYSY2xhDAnzPa72GV5Eenv0e7URlqlZrY7ol
J3TnjAUojbtR0m8KJs5+ma1hxDeDMWEWOt0BjtamHdQffi/uxCUA36wVGb6l3sUO908B3pha/CZ4
4kQmI8Fodo6e+2C6UJDzTyDG++30F8v+n2MnRP+dBL8mPQ2rvOr77kPHmOejnTw26LIwgMj64hSg
Lo6oJM3RbSrbW78RdwKzadp16S9T3MbLGdRpcQoa4tefmCROaO4ByWZp8e5x8BotMJTLg9Xv4jFx
BUcwCJ66ReDAbev4zx2AnpMZcj8JPRRWb79nAn/ELb9MlRWcxU9dl6RXYdgov93+YtL082zBnraH
SQCDBkL2RxqLh8Pv/gTQnbdPJjvkGAii9BTo9faw23W9KL+8zdUczRNg9BTmYwDSRw8mak6QpXmO
hxOYIS7ZOnapncCDR15HdIbl5z75nUv+8WX76QAr9wg4nqNNT3A1u6vX/hO3wnNInNCED2pHsqVD
fp8ET5TDhbPncE7zCkxXb0QufY81KFinrDu6q3xuQBDVmeeIO4FpZLYHoDEmEGHtYA3IvftmuyD/
7vXqruSolRrLeAzPF6UAC0noPHzA1Vvt90Fd0RHs4vcWUEa4JvU2Odco9z2toIh983t3Jzbr1cTb
ChkDHANoBEgXBzvEzn51A1d3VNu93ecVD+ey/r5nZIVX5uE3X1wDIhXhmqprcGSL5AbwT8hHdBUm
753aLhvwL073ruBoj4MM1yhYEGGp2j4cXd+g13egFFyT1Ci/TI46u+ik4gm/AxpOed0+tpOGZ+7s
dfOWuKKjtOcDNovLKqATUg66McDX2sMvlXN9iKJIovarMCVFi/SQg6NarjvYBn5T0glWNeLhC6wA
T1wnt92SfoKJrpfMLnFVR3xoMqsTDAs1afzYh/32aLJ3XXcu6/cvJo2rO+rRZZULjikJZPxXMx5X
apz96rWRE6Z9IJC0jHAJW/QKU94uQraopGfRM3K20WxXWYN5np7QO7uXoPOuxZYenmPu5LhagvG7
oyX8tNZrUqlohwIW3vh+q6PrQxToMcq6AOWVtk/ukcdcp4mfjCxxZUdi64KNCrx4cqmqkJbPuNgn
freSietFtO2NnnOFmirsY4suPqICrYa136HF1R7B6rTmY4NENG/Aqa4j8qeQnvdw/9xs/5Rg9Hva
HumOM3ltzR2BNVtt3+tb/E0AueKjNkjW/ztV8uG8G/ojNObFa1FxpUdiz5ugBj7qxNN6OGdt930E
Fs5vuF3x0dRQZRJBMVOW4ybvoB8lsfzx3y/+m52IOLGZBHYYoGiGhdLeAtN3jPU9dqfuDBitnz0J
LInfZtEAljcpGzE2c4ze+Yhny22uF+2XNRIn22X5nnYjyLEnvtaPHK5ve8r88gvibKDtxCMaXFjH
sIdF2xv71g/GS0OKK7y3Y0IyqOC6DGMCIsQDWBdfslpxv9SFOGfQMFZ8BEkZB3PAEGBvD154wkc/
+5OEONsnkKW0hT9ochIBe91HFEJyaMr9ZrqrRRqbZEjQuYMLFWHFjYwgfcVZZvabKq4YKe/reIgu
S0ve0T/hqK7RwRhNng93tlAwJpkElRo7BVuAp6bAW7+nLPtNjLq+RKpbmwbOrPGp4RTIzDGO5u/7
GIAzQpeFeC7qrkWR3esJnC/8lK3p+3vAPkCj3oWfP0ziCpOk7PUEVjLKz9TacjXpBnJJ8k6m+7sB
cgJVQqkeDhoL5BaY8cW237M+rQBSi995/m82DldHJDKFsnx9eflm/ZgCmxASv84MNAO8XQjiuA6G
xlxqiyrShZyiG4AUZ89wcmJVN6S2C2mS06LGh1we1y1lXjXR2JUPQeM9qD3Fe3djTyGqWqYCdUCv
0mLs+hRNEkpHcMwxKNCrnYYxvB2Dw09UhT6jtyPek2lZNomPqYLldlLkJRW5X6cnfJLfPhsAUBPI
OIAbXN49pnFznfn5zMWugugQgHaDjoNFncUvazI8MBBPvKZJfHF9/rmAFhEgPOIYZeIdWG1gTKYv
u139kv/Y1Q/tgdbo1MeQmM1+bJf2JpegVv538vLruIxd2VASB2qyAV583g+wPoaPgeSe89uJS0Ji
OHNsWA2zEYT3DSLnAC6CXjs0gAxvB5zG9diYLI1PjMFzKg0BtlPz4TcormKItBMwpSNmiq7bZzOs
T6oln73G21UM4eQcy0QjLiFGeLFhOJ96dAhV//3wXy/iwH+9HRTOB8gRIFhBkTj6UoPAhVa4K0CZ
vfbnmDmhCXF2azRYgacUND1YLozLi6Ib90oVYan09uWXaTKqXvBFF7HHlWlyCLbaaPAqt6AS/Pbp
AOqNPLwMzcCnl4TSmzT0u7CImbN1BuMMomCNEOJc1UDYJx8akzPPqRi9fe+8QQLdbTg9m0nc9qN4
BSzD66Y8djVDwQ7JMs/xOdchV0UHeBAIycYv+F3V0BgboYlGLqe2oJoWeWdBYfzvWf6bJcuVDKWB
xGkO6JYTlQfIxnPPyz6xf/s9nL0dbwC1QKWgeO8o5w/N9McY049+T3aDMw3N0V/OcKxbqkwmB2SO
m58gPnatikJGg4ygTnFSJAB8/XWP1Se/13bCEmss2B0ZxZPz9Fuvs7/Btvzm92gnJg0R8abhR3pC
b1peUL6Yk/F0KItdwZBgdKWNjC+5ePaCW6jz3Gk/1/7YVQytxqStnCMshGYMoe3hUQEBvl9Yupqh
NjdmT1eMSpOEZTwuT+Oa+i3grmJoiTrdRJbEpyM9oM1e9PO8L17Xthdiy5sMCFA6TRnFeHdLbwul
KDDqcvDb7V3JUMxW4H67y87DJ/3ccyo+MbvUvo93QjMwnCwg28WnfqBlx6OHIfcrxIPY8XZYtGkA
VYP2AeuJlaQIQDS4Yxtkg377g6sbmvMATnBxGJ/ssT3GMwCSLfNbZ127IqLjgzOqcSW3BrKQR/u9
pfbVK/Rd2dCR5LhPpRjxIWpBl0sBUyYy9ZyKzp5pJhLm4Y4XX9PscQnYR3iPn/ze28lpE1FHoV4h
bDYLN2GxNNN602d7/1730W/2Nlc6lKS2SdIa0q9sNq8iGlrcQINt5fXyrnjoSCGdHlqoEfcaZELa
PNabn2tb7EqH4PsajPGEu2E1meg2XYGGJvFg3wn/y17z72ub2DUtWoKUL0AbQicYtQBa94r+3UQd
IOD50rZ+X9ZVEbUrCPYhkCAwAdhA9gXo3AQgJvuNvLOJhq09cNaECiIUU/wgA1gSo+HEr9szdmVE
klnYjKwYHpTP7iyn3/JpGD3fnL5dv2aSAp854wZ0AtC2DDm70b00ld+wOIEa4v5zyAWSWzunlWnr
voyBL/Wc7W6ogqbB2vDS4cBJp4p+7tCPtDab3+roKonAhDVgaE8gPqzdOWyGj8fh18oDyOTbMVeG
BBvMdHCVWDNeNN0gi9r62avGrpCID6IhWHQhyMntUjJxzNUM3rDfF/2XkGgPd7Nl4GCkGQC+On8K
U78L8/hfSqIJ5WHOCcplqWiAJk7/2ha/qeIqiQZghHmzQR4y9PlUHKLnJ9EEfhegQD6+/Zy2SScg
pDOsLPHWghDb3QXL6ufSEbtiolHwzDYkvNC86/ExHpv1pNNG+0V/7AQoieaVJjvB06NFF2FnHuWk
X7yC35UTHePeKxgpp1DJ2f02OxZWdHun/XKA2KkPTUlLezpcUnT9PerzPwTzQ4/ErpYIwOC0mQD9
PYW2/lOk7YzSWevnRRW7UiKcPYfpkAI1s+aAUDbrrL4P0j3/7DXm1El0cxUMXON+CO2BELOEwODC
ukP5RZGrJVIp8G5jPV2uEOgV/EpP67sdlL9Ji1wpUa3YKHBrhkPomtQPx7B8Y7TmfqciV0m0ILng
ZEUuStcpOIVy/THL5bjyG3Fn/5zM3Cy15iiyrHl36tOph3oj97OjAUfz7dLCp53rnOHp4zBXvI9t
sUnP9ub4XxqipZUWf1B6OshS9IR+pa3xUssAwfv2xaVceZ6uONCpJbzjU/Qna7jfiLsKIgIiUJ5c
6oikrj9cHp0m29nrY7ryobzJx3CZsJIve14x1T80sfKrfrryIUHHNEg2hqN5bZZyRyqUi3DyW8Zd
9ZCch3U6JvTZjLz/UI/Tw/beOe43mblrWdQ0M4C+/YHMvKPhCXS65NsKhndeHO2Wf/IbdXf/lHUY
BDhinSB5uKlnyosOdVC/ZzvhGYTboPjQ4ou2fHkW/CBXkEON1X8//VI0/MW5xVUQjcOU0HrE4VzU
e38/Kl1/SrSBwBKNFoEochFl9wKIzx+7SqlnccpVFi1DbfrJNDhaz8P9canB1LBme2eNv6Sgv/qN
nLjVKQWircO2iubh8NOgkwEOuBB58CIycbZW07YnQTHqY5ZlXWcx/A5pMPtNBFd8JO2Qzx0LKMyC
m6wEY/V1WhL6zre6zKZf/Gau/Cjs0FJsBnwrFaVfpF54SUjt5/wcu/IjumoR501NT/u88eLI4qgS
+Zr5hbcrQMLFetBZi0mc9OFTrI7oOrVT7LcwudIjmDPvdb7g1Serb4yC3rMmfhuvqzva9zEeA9Jf
bnxQYMJ03Z6hFxbvGCL8Jvhc6REwNSxX/cxOOxobxlPHCPsccokrX7OAH1xgywynczYKi3uPdWDa
b2tzdUnhLHegIlHCydc4ASskDvL7moxz6DlRnXNtiPtIcDwQBWlvVDEqshUB4X7roStNOvJ5CbNa
ZCeqhuiTidf+qTO67/1mqitOol3Y8KDDZMrStpwbdhSzIp5XZa42KVJLtDUNBkZsW1/Zlt6qpvWs
JrhGSWka5IJZPJzk/XQOg+HP5bB+uqHYVSfhjBVoE1wWtpbVV2J8nakc/dIhV5NkICsB2BzbQZ3P
z5IPwxPhIfHS4KHM/DaNmy+Le9cIUExDg9wzZf+79OH89+b5m9QidLbmXRIreJhD39dO6zdwiPqw
QGI+0WpRwn787x/ym1XflSXNXLU8DDA6PNhfkUAvBRmJ3wHX1SWFM9qIrMGyHKaal0MHYfIoEt/Z
7uzEaTjkcp+xeKYJbQoJ28uzjob+ncH/9bhQV5u006FLFxCskLls36Ka38Mk/Z31i5B/UpF/77XU
FSc1OTvCxqAQjc4QVt83czovRcf6KCjWZW2yotND+tI1K29LkspEXo+S7lJdRWZZzVEoe8BYFXKV
3hL8vx1a+z4m7U23ZvaH7cYsL6Bp5VXT5OuNkUtkz20S8KVSdoRG1II7vsL7eoWHV7IFI5xP1i4r
6lQNr/LoU3bKt24fqv4wNS+jday/Jcaqseo43z7voeLNA0Rh2VrUbGqn0lqzvmzWHNmPiA91C1uf
nuvbUQ7bkwVrDX0MLWfpPSyGjub+SNKF3fFgbBuwRQ89vuJOKNvu7NZLORQbSZb6KJjWagedOgSl
LduXAV5+oPKw/Qze8cGhWpQEsi4q6uUa7EzeXckNZYkvs41sfgVkuYhKPeu6+Qy43vRhkEjHnw6W
CFFwmo7dbR7Gffg49prQMleoMd4Hsh22D4mexp0WLcxKEkwrInOUqgQQmkMpuKDmftX53v1vw8dW
N43l6UrQ2pPq7jmgQJ/ct9GxwguHrGEmn9d4bRQu0wjEs0W0boY86zUc5xvkWQ0rhl2yGRgWYY8z
kJ8gIVeJrsV8ittGJv9bxmCbskL3ayRsNYfZzBhsqPm8wYZ+HXj+fVNTTX7A/l5Pn2gGPcq9Esk2
PgVxFuR3egvy4Wllh8EHYAac9QIoXTMmJZqo7XF5SVyuDGUGrXn7yfRrIp+aPmF9XMYTOEiqGBYi
l3sYvKfslUca1wHrzI+6ve5DjDKU+11zZu1RS1Wk0N68NGtCtqdlGHA0zMbW9OU2bOP8Vy63Wq+n
ZRphuE71NN9Bf8oWipwnYWmIJtTdfBzrHtVeWOcI8knULY0qJRtW6VmFfRUcA8FXT+IQ6LQxlm0Z
Hlt/oGg+LI9TFk2Pjeli+NQ1Q/61jplqblOWaeTfc93oA79Q0Atk5FMsy5QNl8FRVxKjQCpKNj1X
C0+6L+Eh5XxF8yG4RZ1IByietUN4slrFH8g0kJuFGTqV4yD7qCB2WLOzpA1nRR6D8VuwSQBcmMdJ
LQtjBCqGAp77X4du3GzBGtaQYghwi8DnUF8xkAvOMMbKvqIhFzdpSh+yHNulE1Vcb9oWhA3qSquN
/rHp1CbFnCjFIR/t2FYBQNusVyqJ6V+xzfTnY2u/gZ8WvgAjwnvgevujrpIsbuS1nBTq50YfTRGa
JP9EbTJXY55u+3mGEUX7uDd5cA5guT/eQPg1f50m0tx2a9v+GXGCN+McRmyl2NKN3ix53ckXFYCt
VLYEbifVIYYpL4gacv08WcafhUQHc6G3mnzYa87aau7DkFWpYD2QWoO8kfmhnmsVII22SVCbahnn
FzFP6bXNgD6qdppt+hwMo1XnRRO7nZDXJLyACcL6t25GGj6ELZdtAW3A1N81w4rbDYnWne1m7Lks
dR2I8Zoe9TifiKR2foBe82Zkm/6bHI2UV0PTV3NgmgZrzURvuCTL69jG+OeoJU9L2aOC/9yiT5oV
OBXTD+mcC3ELME6CW9qmn5MzjXf2kU+Er3fxrNCk0Uq18fO6Hl1wL0W/ztcAgex3owDHtmAKfjml
aWi0fYhoD/c2Oh3iPGi770Dyhvb4rEa2X2WoXt93cduPFaFo/UxiHDfv8yMVYbmnVqKPTfL5XqRb
Ov7Qmxizc5Os2V7knOmoCOTY7c9T3qJK3dBjwH9j9JLiboYzAlR5UvPKDiOQoHzPu+NFJu1GK/i7
oucpXPXxgou1LID3f6741zVf4LwMVJmhVTe220MN3SWuHtmyi9NmI2pL1sGkp+BryterTghAR4uE
GlFQ9ODeEdrSsxl6/ZpbQOY2q5m+nji0lrfaWqs/bMOoatwGQH6ZPitp+/UB+1GdPMxLbj/bXJHu
HBxoib3qWYBu+JJPFLwq0EPSH02WzujszUNao1Gr4/mtWGGbdjPCNpXzom8mqqp1gT/Rw2K6vAOv
h4T9HWbU9NCyrkPD8TY0uBcDQ+Vkp5Zsz+MFX/VEk17ScuWK/C/O4AmGQsvQwLH84mjxmalsasUd
bViWVDD4C+sOfggLqbqYhadFNj96yIFfUUo9KrQJYKK3eT6VQQaXMSRucfYscJvwJZ2l+Z4fYp8K
0q9ZXtZ5ndyojipYum/7QzyH60vXQ31YSg2zNsV7ejcbY8Yi3uRwh7N0Uy5ocCqJEuFNPI/53S6P
Jaw2lgIxx/CP+q9qbtX/YnRWfuBStXtfxLVKZRVLzPsXSHfm+FrTIxyLPZvD9twLnvdlvwmTVFO0
pl9JnaeoeQbLfpSI6jgoZLRO5BVBtdbVnvNgum/E0cLcrD/kmc91F19BANOrAlNvvhPxDIPt8CD9
TUtBdi0DtgJPDlO07Fq2/bGUMAnQ7TXjefYAvNe0FrILxH6VtH0X39LOELWWetd22Qod2pk+Kd5m
cbmNIMlUORfNs5iAKa/UHHafmkjPogjrjS7l3IulGFdwmgqdpnx7DPo8W8tuzvmNHMUw3O1Zdoir
JePB/BJF5FhLCCVwEUMbpCENsx09M6YCed31fYYz+RoPBRxY/hqIGcezTpJ+rvKkIbd8l313xQAW
mU5yC7tKpGwuaWyQUs08kV8MsLOmWGbsA4Ul4qtgOr/r0KtbwOXzQ88nEEY72kdY7dHcwKt2J2w+
R8g6ih3BWBfUEmzUJmT94y7aoehCvoWANJvrhTfROdtIVlBJaIGfJCud10/72v1hFXiudE/o9d4Z
hvOxSnEbSRfsZWvcwxs12KEYfl7CdUhu67VNmtLsal4flkPXpkznBqQbNbVBeqZqQuNfg+araC2Q
yDTbDQnHbCrFMvS82KNj52fF0mV6pKZd13JZBtpcy4PD7XXv8ja7XTLkJMU0KbP+sJFI8iI+BJhr
Rsxiq+Z6Y6KapiYKy44gf4Ax9h7qL6ytg7maCKvXSjYgKOKF9vkTKhiqKw+4At9r+L2Za5rU5q9t
ZXAOkXEdduXGMZvu0mzKH1ErO+qrIEGCdSXknNhPudYiwVyOtrAcm8UOH6bW0D9UoiLEiA0kspS8
DqaSwVxzwI1lJLtqnmG+dUUD9IefaZ3H5AaQPpFXlIVN89KgKyV8HPLkyAqkBM31MJIgwggM0fLI
orAeqnbb6rxUIidf1izYOaoiXcrH62AF/rAYO+SuZZ50A30UuDtuS97N6Igw+8yfTLTggqqN0V5f
pAdEVNdJ3nJxN7WMfELV1GQl1s3xKosIe+p3Gy5Vn6pufjmI3l7w3uE3ymrY1Um0o3c34QEr+QL2
m8x8P4xl0QmYZVRQ9mHZbNVn3Zy9ou0z1dcpvj7PSp2RvPm2DguQlUeH+7Oi2cf8U8Lk3sOutk3D
UwBaaVfaYAnHczPCN7Ra9bLaO7j/rLqMmzGaKrHCYwzcKhbed824G2TAsxjvBjgQfYGHBQuLAKm4
LeCDkGH5zNT+Zx6NO2lx/b9t4/VssEBfz2IZ5WnWHH1LeFeTA/zdJy1ka9h6TyudAvGEdZzvH+WK
7o+7w7ZBV0S75cPNvsMztNIZYDpVDb48q8gSxXF5kHSKr7stYlhvTNTCS3lZ7HJNjhS2k1uPtOoV
35wmd0A8D/pvNWILvUrS+Jj+5BEaP0qakmb/YJPWkmdqgrU9wcClZtXYh8M5jTPyh4zI8thS7P1V
RKY1wYlhWKBMp2j3rEQ81UeVj3Jdr9W897RicT8GN3kLHdQzklG6liAgdvozGw6lHjh8uJBxmXHH
obRd9DnEkx/H+kCSOQwtFZ/7KBnW+36E2+AfASD08g8TDWH6RPZlY9eWMPrJ0IQqzDOhnqTRSXet
AV5JKqTWhJcTjNjH077CzLmELD3M/6YUqi9ZdOTYIMiya3AfZGm93MYKBenyEJNQiBglj2Lqkxza
ygxiqOwWsz7H+MNaJXjqwroOPgDYg3SgrwNEUDGpvk0FGl3wnc7UhnZDURu2VAVJlzWEkjzWn+JF
pJh06Ojd5Vcl1377nsMesP6+8Jocf+UGM3f+EUUI1PAC0RMax9ScpXW5iihcC5vJnZ7m6cLu6rp8
u1v5rPtK7Ni9Cq4bHHCbbun+jIc0/aNmJG/PMGhbWAKOd4YIQP1+a87rgD3TVjTA3zXc2fm67Xd1
vE3SfiBAD7a2zA3lRlVYC9oRH3VlMKvocXCSVdTPOMEsrY1gmIbbofwEA9aZV7Tjdi5hUB+FBTQS
jcKqsMO/weDA/Wo42oFRHkTT2JBVSBtDuHCnWQ2ZZsH+D3Nfttw4rmX7Kx31zmoCIEAwous8kJRk
SZ6ddqbzhZGDDc4kCBIk+PW9lHW6O60z5C0/3YiKinLZEiUSw8baa7C1Cz4RWrIQlUZHvCTI60Ld
WDIz9YJlVrfpHGEsbfNJh3Ivue1hg8+jZYieo3yg5n7KgRLct13Y14nholU4aagJCa81w+IXYh3N
NpwQVUSg3oxsvcJjFcVxRYzGA21FUe6IZVbfeIYRmlqsMOWh6/T8gGRKRGn27ZQHd31RWVSnwAv8
l4mzgGxCH6KvC9BN7JoMKLntg3HGtzFfm6Y+ODNndpcbwtCAWOkrOBezH8+dWr74oHc/yElNIOp7
vRngOTmxNq27KeiP4TwXL23rMtPHhsL1CSV8V2EUEmTPVdu59sMS31LGVpn+uulld4FJOH3K/TqT
MbOTvKBila+lH+LIKvw65IkDjG02rCrC+mrEU+nLuNIT8MPYjU1Xx2s5MzyJaeW3iCWGHMmtwRL7
eLzpbMbAppRreiuikbZHhkYKQ+2D7S1WdcsHUOvqicIU1mDTQyRhxLZUw+1yE/WUVd8WotppA8dH
EyB3LicR5hYKbDAKMTLjPFQaGy+v+Q2NkDt2yxE40iUMAGGbrDgo12mxjiY/rkvBDda3OmcxaKyQ
7xY4g457BmvtKzdNqowRUjTLSxO4AWcor2OFiRH3KT7y2sjvbPH88dknxiw3eQiN1BZwG+w+accz
fIWl5YhoAm8oTwQSwu/wFppfWunJEesQIRNuOfy94PTa6LK68MXcIMl6kp1gCVwFyBPxgT7FC0wA
HioSAplB1kaGk+YiOrnHfgOhVwAayx6YZyd2zVSxCJgOxPGJ7+mhQBMXyxwsOOyCY4Do/SDVWQeG
0dQonR0H0q6IiCZhRhMc8eT9nOsojP1olm3SS1N8ErCr2o9dNtBE0UY+ZpMEj1X3Uf5BKy0+VlNY
8YT4VfEFwpz1QcK/H6CJ8+EN5/odTj9BFNucRbcA1zyIF3s7isSbq3aPK7lb5pi3wepa3VWqHCkq
pmVukimTZsfVMvr7pnQguEJQQ7KkrzjiJEqLcJ3tilpAbeF13CtsdhMSjeYM6+bBG+Yuf1AnXubn
vupR61AA5cErVJMqf2jAfgaCTrBVAbiROD8UGRC36yoa60vjuL8pJw8uKwXuid4MQ1nJe3iW+nMS
ehRLb4atq51SdDd5lg4TKnyNUeYRYGpePcR8AZyUrEvewBMYMEnMEdpeRd015aF7nGk1Xaha+u44
qq4dvpnFz7BjNOOoDp4zDURqvixYZOMSiofbxWesTqJKNzqGdsHzbpl2+dXIcuknauzD/SoXL9ub
doE9c1dlqnhsFLLNboHkTfKyDKmMkqlQ6s4PKVJ9CrZOH5DKXmlEwWWdu1pwst4zPeujy2gwJThA
wQSGZ9hNR5zLqtsW3MCvpKnrIq1ClCdxx4vogSH78YBOZQ+XockOKDVtsTwBrGlRRnvQIeJ8U3bj
0RtCgb7ZMLuP+UTLy3xt2i6uo6y87m3XvNYkDHULMIJgychcvTbHxuLUd7SDjMp4Wsm0JK5acNjn
be3Bu4fjme1kWVuTx3A5KbKHkKteHr3SKw51X9VzMgTV4h1oNk097mY4viDirVIxn8Y8jMkaOL0L
4AH0PMllsQmKueymoDO9DLLobppycPvgRyaXFGvnemVY0dPLGj3IF+icwzsJffizkzhhHNqc1NnF
QGqf7/xAuGmHEI5hjEc9F/cc6rG7YMxyHQ9Z6J6hKgs/0XZuD9XI2o3f2q3LAbjw9tvM/KmOA2Pm
Tz4gzxjkBZRsaKZi+ez8a4VD5g0DEI48JoMO7saihnrKybrsNTbQO0gcjLdvxAKstBbZfAf55nqw
JuRF7LKoPqh+961f53h0SM9aAn9Ow90YQfmfiBMknJNSPdBa5Z+IxOAqZNGCWhLwaYdkP6imBrDL
+mRsKjyKEiEx107V9Fqo1X3JgPY9NjwzN66PRnIRteQp8l3s5uGVK/thrWsChHlU6lDyteqB/fH8
yHWe7/FgvLg3QmDG13Pj0tEMcxPj9vPHzFsXmwpU0EMyeXUBKgeAtle2ou7FbGAAo5GzF91HODnf
FNEkbzxWNgZbj1MmJhi2mKfG1XelPy92u/YsqDZ54QDAWj/QzwjZ8Cm2b8YA0zfeHYm8cU+YPyJ5
I5vbbwFf3Yt0tveBRDqusS808rWFUdX3gNsSLxXaVkmGxTcD+AGMHpBkTh+oAlINBdQ8PWvaNjSe
WwateT0MY5Z2UVgOMVU8W1AhuuVyWpaiTDiA+g8gKbAFRileq3AyNfNn4IR9u7VCyxdMLHohxHrd
eqy5jkpSXbF1sFUsejbdaBGpK6zZ4deqQVT0L5ri/6qvc0YAhO3uaHpegLUcWrqHtNAlDP2Zd7V3
2bl2u/aBb9CqRUMfQ9yzqLlq6j2/p1PHztXbqugLbUv0u4CpXJQWyxGh8/uSPNg/yLczRKFJWHpv
7EISBIJedyp4FxGVnYu3QwIdZMdOn3v1IVgogFqsmXmfbR47l2+PgenCrgbful7ZHEuwRYnL3tXc
ZeeJD93qY9Eqod/2RvMBEVs3XYjT5Pue5ln3sllbAZSiOUkWKg/+pHJTZNOvSLQ/CCT/pL94rt9e
i3EsCxtAkdsAJLmYlD+HsRflXrBrALrctgAlXNxF6OonMi/CRw+uJjYlHO7csW6qfEonGDOcXl83
dDv3GX2frzY7139rGxSdQXjwZllOK1WPBPFinbx3iRLYuQCcsM7lGaq2DUw3ibwohL8eqMHwexcB
kp0rwEFbL6MODc3NPIt7P7ukUfnpXQPiXP3tXAlkL19BvwpMvCpx6wn6vjXvXPqNfiaUHy1WJaWy
r/3cPJNB/orh9y/W03Pt99SGdcZyvDdX2Ucj16QM3xfFx+QZt7cwRc3LBVMk99rPvEHrVNnP77vZ
ZxQihp2cwSIAzmYtIh34LBj67i/ve++zmc1GnUcAIaDObujLip5epMnyvlXjXPmNbiWUMfqk0wy9
rwiLG1Oi6uBdbDR2HheBg/TSMA6lJmxwyrQEXvOErq1+3zZwnhjBAge82pwG4USySwJkrGfre99c
vKXhICNzmpuqAytzMtfClQntzbt8ZFh4Yuf85CUH00j0eQRUVMG4PAHJRpJ6/vFdIyU8zamf3lqO
aM16BAqqbHDstqjyIJ5XNb1vQTnXf6MTL6I1zyG399A5nLW3D8v8fVZMLDybm3z2fRh49XDwYmgF
oFWG/QIwzvvuy9nstGrJwhU+XuDgRU9WowUKPPid7302O5sFFv1orGBPH+hFHU6buiXv23vOBeBW
rDoLJT42WgfbuS0/R1X35V135Fz+PcBHU/CTw17IpjWZWeUuCmPWXxCS/sUafp4YIR24LCqDz2M5
RQbB4UNKkE7xix3zVFj/k1LkXP/NARvCuxeimHqecEpRLEOg6uAvYPqwHjQEoKhl1V80gix/z9L6
zzdRXeZv/4Wfv3U9ICqENJ39+LcPXYN//uv0mv/9m7ev+Nvupbv+0ryY8z968xq879+vm34Zv7z5
AYHBoMvegXvg7l8M0hB/vL966U5/+f/6y/94+fEuH1z/8sdv37qpHU/vpoqu/e3vv9p//+M3etLm
/OfP7//3X56+wB+/fZha7IoYU3++2f++4uWLGf/4jZDfEdEXoQIPBA6SwWkJnl9Ovwl/55REYSR9
CRtCdloqWjC88z9+Y/hVgMcPGkrA4ch30jOaDnACfuX/Tmnko2lCIiaA29Lf/ueD3f754P98FrgR
f//5P9qpue1wxjZ//PaWT4/mFEOxxkDmCn1Kw+jczqhcghW5tWgZs4r430AUcrs1KKI0R6vzYfZq
IHnDutyGrT8fiTeY3U/36Z9c/i3H8nR5AUk8DyWFay/3z+XbkwD7hecBMJ8u92+7dp2+AjxZHqIB
TIK/eKkgwJgXIfzrRIS+ydnq1nhZsJg5xDdty/rDMpbo84O+gE5nHf3iW/3DTQ2ExLdihEgfvUh+
tnexoV2GYQEbzQdhOh6JV3gxEtUaHucr77YrLvlBWNmQrVN59GJm49gvWPM/6PH/N+9xZ/EtfYw5
EoRwvxD87Osih1fN/gAMDLqesruYozk3CRAvkE7kWgBARSHmP5jQ1c9cBeiEoI3SP0XTpFM7t67E
itFOTziYKC8WszZoWM5D/9fSt06fMjyNZBbCFS0UUBm+3YoL8AXR7+uruA1Xc4WcJYCtjW5+Ufv8
0Bm9vRkhYoo48QMfYBo/H2boq/WoBvMqBvuxyGIhF/C6mF073JKB+s/LlMvLvFRwIrLVUIpdFhS5
iqs2877PTYbUVE39/LYIJzRcWy2hoHDVsDyil9qopM5q/8MIBGZKVCY99PR7NBmrqG7RnQ7BthsU
Cy0AMuT4AKJjtkS3rg++/fvxfaq1fv6O1BeScS4Ip1hpgnNPYklhe4D51sR0Qu9FVL7casw8UICa
eWPGfL7999f7oe44u2DEUZhFPi7I6DlPWkXlNEt02+F/7O9wgIUUh0FND9oAeLufZTY8dJLv0HGL
oy54Blfz4MssbeW4a0V7pQB3abDBfjHusS6e34UI90AElGDxlOfFdMg9ND0t2u45mqsPPerdTZO5
l9VU8rgEFtCgNvVfQp1CSkUoOMUlT5MdE/9sqq02bxcVAFwGH6zb59SvtkgKtH8JDfnzKiH6zRjA
UUD/QRU5FVyakmYlKAOySWC7MG4yYcQv7t/bWuTPq2BDCPBg4ZoTnbsLuCUQmQUjNNa2VntQgsUJ
Zqz/kkTlx1Ww3UlscTKiAba+t9NeR23jLUOH+VjoL/DRnz8TPQTf//0ADf5h2tPQF7gMEcTHsu//
gGl+KvQXAs4XsfzbAMkTSFE52IwXolij/kWQmmOa+uqjUUvtX6gg8CCNqtYQcYPEKliHzX09X08j
6+g1LwoQWie/Crtr1vDRXBhROpUsK44S+zEYlUzKBZ38BK3DAnJyE9b8rrGLro9gKkh2qajCa4NJ
u/6QZ0gZBsHIJ2tiDWjVF0gTaasUHUfAxSEO9TerVlbBD6D3mxQ0ofJCQW4b7XRboLVj8UA0GC/c
VumgyuXryElVpsM4I+Z6bYZSYWL1s7rpQX28WBwChD56nLkwGQGkgceYN9N6D9LG6j9mXa7ozmIw
wSgxIsO3aPFOhP6hWWG6MYqyuQiLmlVpBRMrm7bOnwN4lNBGp2NHey8dLCIZtxrxlWrngnX46Pee
bdLJRwts22Q9v2n1UJ2ovFJOh2zt7QrqI+9IOtYmc1cgMug8nenSuRTwcGhAwiX5BylWEBFGnkdk
67lIyJgELpsT+NBKvaMj8I8UieHBFPsgn2AnJ4aTzUzqSSXGEnaB7qk/bNVad2wvSYD7Uxm+7mUV
eniNUf5nqPq6atMXwZTFaAJ6eguaRt6kqj/dQV439bhxgqu7cVmw7xXYvq8djKyWWOGWqhiu+9Lg
YTgPwjow9p8X11cvw8ysgYi+rKINeIjkcbADBkEdBPdkdMS7wZsNIBplRDQgQtpm2dF+6dFHQ5be
x4oWzr8CuQ0HRrK0frSN3NJuXQB9+x49R+ofKJozAFwHVtW3njV62BKoIIuUg+oPnh+ZvE9kiDq3
AcETPb6+HppnyWzzNSvyE0k0gH31ldMLaBklGTlPsHJDxmDDwU0xasH2xetJqaE0LuojrEzQIxpO
Cgnw4Bv9nXoKjSWYp4G5Qyqw49GvBdQym9rsYdTUlngSvF1ORFtHYAHrkTyxMmxAw9U1xKCWNcOI
khKtrASsWfaVd530Nhw7hB+jQETyUh4upD72pAJfJSzn8pD5smnixU652/poMYPeFmrIJFWHxnkC
YqSpkqIL1RcH6llwIXQdDJvGefSrKHvQ7Gd0e7EHN4sXpAr8n+sGVgrhPkTCznYkbd5sSFWxyzLT
zt7yGgTDBM1ZUHBoRdHDVnqQS+KXNWFpaKMw21qXi2IDcjbeFtuMfu0jF13TFSzUa85ksOzA7V3D
28ka+oyc+76/Re9IZY9kNLw4gM1QHFZfWx5PvS00KIsW/R5TLRSt4zkXOK0Zb3kuZ+OZBEwO24E4
FRK7NZFpPyMPeb5jOWhZKqY4+I5gnmo+xghj5OU2MKOAGZLtiUhAkqnWXV71Afgv1TrWO5qf2IqF
IgY9RN+G7EK20zrGqFXzB087sADCsA3mZOUhmvsCayo4EDI3AYjeiol4WUHp3LB2kEfdG1Caad1E
IF2Ohb4PvBKKxgGVfB2j4R6st6B2QVkgYVbz3S9ZRnbB4op8669UfVyktiRBoam/FwxZoxQkiA7I
g499elqickPayHhJW8r+KIgWH/CRsqsMukqIDbqWZvFQ1dAGLbXWF0U9WEzrcgBPwPJWPBRsCPae
HKI5Ba0kuKoQGDbHwAmaORaQ4qi0qEtwYfyijw40r7vhSqBwhINuzga2p36fPQThim9swar8HgE8
u/YQfKn3jezQsw9kDV0lDaJp3VU1iPUp4/2sby34CmLPgVuppIUHrUiEcHUWN8LoLwOX7ug3BM7o
QVeFBK3xvH4iCwRVmx6rGeQDLQnius2Z3oJLZSb08jCAcXYX8RiiMwlmSaFgfszNnOQg0JEYRtyg
OU4BOcjCNOxSRJ53bPVMV9yIqL+DSoCCJ9oOQseqmec6WUNazzEtwTFKS1mOIh4W6r1ifphPLiDi
S9d33gBETIPPEDY5BJN2GUcfZR50IXEoM21jZFQ4KBEqqAVicFwjP4GBCCgqSx/yz1FQoUeb5xaU
2i60YxkjZnNsE0813q2Dy3KV+LPn+VAZLeZb0M4m20IfUsClDjpE0FeKZkCQOIiLdDMypj6V2Lza
Q6BoTpJTfDSPh054N8BOoihtJtc9ZKKA62xJihwDp57ANB8X+RgtffbaTMj4TkCqoP4lDl4LiEcV
pFq7Ne/Vq5HQye15xZonhwovQjfVcHAxltMJSEAwGsbaU1LGWTYMV9OUmUsPU1vHRRX2t6IXMyrK
zNJHCGdGiIT8Rj6vo+7vOLQQj1ANBAR56znlCfVprxPetb5NOWRAbgNVIyy9w76slwuQEoJq50DX
93anG3LN2rCbD7nRkU1zCVZIgujS+VtjgxZPQvi6wu7q9cjRBTsqins0w6HqAec5E6NoY5DTTlTv
iucDGtCt316UAZzS0A3H8GVx5oUV6Bj0NK2i4vRUQdJoroOVtEUqIgiPwIsoBhCr6sF5ZLv0yAm4
ZSpolwePBGU9QB4XjuEBKhzYUIFirZyMyzZ0mGU91sccCHnbYonadpRlWHNBJH8FNY006aJBam6Q
HVsI0fx5xv9LyNNV8W3oTPc6nuNKb6Com/6lfRiHl5fx6kt//pf/HyJQ8FD9qfo9IVxvEKirl6X4
1v0MQP14wZ8AlCfF7z+gFiElZWBkngwM/kSgPEAUv+MMB6UEIALJfwBN/4NB0d9h3YrqPAyRAo9z
DT7B3zEoEvyOHRoIA8UOwAIKSOsvYFBvhfIc5T9lwIF8IUhAqX/eJxuYJWiT5dCIzFERprqDVegN
4kAq+s0bMiri2gOAcByRueEh5Wwo16ef7tU/QaF+xGr831EWnwDf+wTMiQDafCbOHYSKuahhw9Hb
y85gnUipHUT0EChGpr0D7bs/LI4h8QBrwGI8EKkWERzqho3wuFBkAD0qFqZBP+4XYPkPq4A3n0sC
4udAkHCQ+SefCwdOPpK5Jpd0RrmcgsJXqFM5NtukQsCejaHoGMS1WVhgtlWzRHkqWeOKGMfPorzV
DrrRJAhyLzzwzky/Cgo/A5m4HwFLQT4RiMs4c1MMlrfnONihBrTHzndZ4Fg1pX7nM3dkvSdvPdBg
+tcF7rTjkVQM5DpLhwKswyBs5VeHTveQqogP91FFpT0qOjbrtuY2Km5ncBd/lS7xwz/gpztJgFHg
bI5BGxEi8O8TevLTUZB0cJ8F95kcVx95qnvbjn0GspNcUc7rZaSwkGnal67Lp7uqGipQ8oF58Qsd
LGPxiz7F6VJvPgqTBBCUhFwJAw//8fajtEWeLbUg8xHVGyx3NGlMfTXPK7bbtQJS9VwIPea/UrOf
kLSzq4b42gJALwKNIX84u+raeaIt3XjsfMJtOq0D5IMcMJGP6m3lGvXVAKE73DSLZYf0Fvx/50G9
ev/vp9pbwBcIHDAFhELgEWCaAdo+GzENWG/WtCAH+gtU1wfNrJj2QQPXLhBAu6L7S633H5fD7CEY
ncAZSHROyGCur/McQswjBdpQIbyk7wLQKwFA5MsvQN+3yBOugfUQcwCABh7saWl8e4N1poQEkLoc
qtJzE9LMftxC9GDYsQmN1zwOLWrivRs7/qvO8T9cGt5+gNABcCMwFdjfGd7siaBmkTP6IOBqsuyk
aOaUVvCTuemKFV8UhXk2ILl58obNX3ucPAhEiB1AULQjBD23jfV80OMG1vYHozTxEz02mOl/Lke5
gJb9F/cYWOYJGvp5HGMPI4RE+A3KMZ+cO9qYArYwCOO2O9N5rtsoBCW9gifvIEhSUAAjLgWU0QSO
cCC6R7CyBK8zODaQ95xiWrS7gVwbHOoqiPaud3Ua6kDETdHJYzYUdDODTwl24SLifhjtoQ4a9lFD
s3uhfU/co54vQD1tyYZN4/XCs/zBZuEMmSH4pxpqXg0jwSo4+GAbjt6LhdtSYkA3eoWPzfC1n4zd
Ko/UUOat/BrD4Wsz9d6O+9V4RZZeJj33hySiEOjWKzRWMdVUHuEiOu7kGskP3sLlTdGdzlswGEet
3YXQoPTN5bB0Oi08f0UJDGNG3BTaJthUH6GQGe7zEC5JzjbVtpt4eRBtp3Zt1jzOfbXeWUAvGxzh
h9SSKQNGbcSFMl3+pZ/G1xCHGegAgkon0VwhpmP21rQRY7VDyEuQaD7YaIfbwGLIePvrUeJOEK+E
eKjvycXIShCoud8/ZQSSLioWCLZBQhy+DNVEd5nj4baFZPuD0jDLQbu/TbE9k69ypi6PnR7cxnUK
EBGvbg0DUZbLcYpHaErvZJtX97bz7astEUsI+njUHiIgmnHloHm7Y2iLxCE+iY1RmfqnxgdiF1D8
SvaZZ0RBi+5H+pJ2jh+WflwTnmfjjjsR7dCSeiiblh26XCwbrBZAITqd4TiDP2snM+oNLFmYd8RJ
Yb0soYD6ALPU/BnMwDpLsTyUNxVosQ+QyrAbDz4wT01A1rjLIZrSIHcftYCocymkixIHSdsA3pck
O6t1vvHqBmITwGWBSCPrym/Vwo+UAFwRqQx9VUbb0IPQp3nQCq05c70gNH06dJn7xknPIVY2ULiV
CGkF7ROM5ygIP9nZKxbAFE15kXvepOKxCE/WDcMTVX79Hap0sgcrf96VDOoGyIIsZP2g2/VzufXD
qkgmX19NbhkVHipvHwHyFeka4QlZnIe3NS1o0vC+2kJTiw4ANcCLZrdeBVnX4IBM7IZQmjVxz/OH
cCCX0EjVCcRB3wVCfeO5B8jcu+aB8PyjIxUYtziSbsMBpEIHOeIzKeTOcrijj5CgXDo1wZq+mG6y
zs472q3LhiFW82JRi90UtIJ3lpc5jLpAzlu42ZpktuV6PY9htKO07C9o03e3LbTpD2LNmusCrge3
YOu7y1IxcPP1Mh2h2fRwBg0tZ8k6DxNAtYhgXvbUWrXhIdpBMbpmvU2yPF9eWA/efnKyFQQHd6mv
SD6W1VHmc11/yqus9p4LtCMyvImcQfJz4OzmV33Ut+V3kpXkVePJ0ae1ZcN9i16oSOcWIUfXQNyE
+BiFQ5E9DT22cyCQcBcoDhZE4+pVIuNvSiAfMOLh1PL8Psi6gTinhJ78FqIQBVgR4Wt+ypQhkKL/
KMxaxOAAIBFytMEeIRz4VMaV8AZDRC40Dd4yB0UiDcj3WyTzTEApyxxVnZkmqNmjsqP5HkBfJhNA
p3gHUFdxuvRcUV3lRAWA+JYeCgEoEdcgMUtbVAfucAvapINed7gErBfY6xArMcz6dQcHYFBpB6wr
T1NeLVXcZMDz49afohWimkbBjgPrKLBdnISDSw6HjepKR51ebwNfY4elCCTPXoAzonyCmV7whQ4o
HA+9M+sjxMphp5KSDCiPhVDYlUJdZPzTApOFZQcQyQf33avHw0q7nqkUEIuPFbdfAd+CIrHApmPN
toyMob1vGq2qwwRgbr0d20WKDw3kZfWGsGiOgNE0DFCenmUvYzzYjMLFGzt9+wIdDPBkTQPeHekp
BWLvR7ZXJWxfZDGL7erjCcFovS2iYdgWIbpiYpwp27ZGs3uGw1BZXGq/dQHULYC5yuaKgEVaqSOf
GhaFCUzvgGFxrPJ+Ih2bfTxcqFbaLVpVUbsr/M4azH0rYZHYSr9cUquRFSNgkrgaCreDyg+/R00p
IXCG61EIefRiR+dtwtLYEGIZXW87NELDMg1sALsBLhg8ypEiKLtLXpNKHSLIRIIn2AzD5aGB3caU
etLvrUlRd4HaD/AVFi47HD9LqTeqG4vyEnrYavo8Ql1aYPHr/BoYobNZF7wEDQjz0EytGR9ZWuJU
pF5RfQz93YradN1jkQzMPWAfCeSwRdkOSTssZB5hwGXENToRK+5UTjTLntvBtViysqkpsnsNooWD
F8AJGkZDFIeqAAxxiCXK1wJly9DGed1a7SVNFuhuTEGUpagSEWM2lR88ODt8BKAP8XYBon0tI213
UAjrvRrqzCSTzoLrkfHlM28NMF5no0Pf5iKZC9Kn6G+LJ5TlH7VRUAEjzA0UJZyB4ojNIu7q6ijg
OlJv9QRX3xiOIeNtNC1ftB0hpxmCYpfJUl55MFdM5sBhnIFhtxdL5j34yETfrbTH3rIA4IXeFTh8
sfh3PdaVNDJReAPOFUx2ikikBFrzNNeaxEMIt4I4O8G4GuqHbeXx6OCoN236SK0MNDssLBAZV+lq
/bG+R2OnTqW3Qjbn4Si6pDoq60MuZQ3uJtfdFcQydbWP1sDfU/gWXRRNRS4YsSd18Jxti3x+gmML
bI6gKzBJ1AKI9JuAHy08Bg5ByfWRApeM8Uzqo20xqvmIew2sEU2ftu35V6r6esfKjMf1MkGZ2Uzt
foQA565bQfCUoB7vh7Uwm9aULwH6X/da8TY2sElKuzWbErJ0+T2IXBL/T4WPvJ6ITNpA9peD37aI
C8n78KachwhVAgP4P0EDAgvxkViAjZOFx0s/NEgX6RbseZZBcsoggfY3aLiRV2jWIYpyAXuiGQ7D
AG87CDt7T8Ncxy+L7VSY0cY4Ww16k6PzB5sKiqz2MFJACoMhUuU1wtVKE0ssvjh1clOiBDR5nrYc
2v8YBiVIj3F0Ggr0AxtE9ZX11APf1lBLqYJ+RdZMdqzYDFHFUqNZYyNld6yHoDZGL9ldVKNyaNN1
6NbHpR2mw6LG+WM3Dt3tyAcUVPj28h5KP4I9X4TVh7YpuyV1ytKPBWXysQjL5QDFZHc/Ag/d56eD
fRq4xex9DTg/HgZTbFa0KdCFQVLK1hd9LzbOziOkwEGVfYckPXripNAyERNsd+PJc3gdAJ6ojQdv
0fAokDk0XFM5XuCNJQTK1ocdD+ScU7Is4Ui20zCpQwOOVdwzhn3Lli7KE3TjiikJpn66dMUwfLbw
JHkAxJtlcaSn9SOwY4ENpa/LLdTIEbuWo+dDzoNO1pzUQ1de8QrT/iClM48jDvx3WNDrHH9QlzcD
3BQvxmmGMc7i125rZjsXG1VqVsZebeskcL6YthFMxK/QGlHmoozyecb9ddBNRwtaitCflWj+OeVt
CHTU/03dmS3XrVxb9ovgQAKJ7hXA7tiTokSKLwiKpND3ifbra0DH4ZIoXfG63iocYUf46Ah7bwCZ
K9eac8zncnSc3dyl4tM49F4wmmtF/9aK9303WwegWfW+j0qa11XxLOpcHvmC1hjUHLEe+GlbK1zW
Bis7rXIn1FfP3mtGshzipK/OW85NB9Me4rBltI+DsCuAJnvUhzdtqk+f7dSZKpbjCJCYWakzN2vz
i3zIy8umKi+Z/aiXqVXRpV0QBWmMidrriGSOso5sFIOT0x2WND5zPTejx5RLA9dU1l2sesYjBtaE
M5WutGNjl921Va/as8tBZQ4KbV1feFmNMtTBf30t0qV5tuhw45dzXw2yKVK+zgAORltNOVCuTByu
Ui87ypTjGC4KrQ1FGr+1RDKfkU6QhB2Ym0MG2eOwjKLjfFX1lwaJ9jthNd8GlU/ufnatPNSsUXyy
OQWHI+78I2dyMHiL9WbNWhKKvjyPnSHet1jlb3XCVe4VZ4AznSo2MBgbXakphlHg1gYd9VXt0jFz
Hq0+6qGa4K12NRQ+tSR/yZF4Ji19bA74QK0dwx09LFwFf0a2F8JlEMIUoA3aeeqZvzNpdXO7OIPL
xTvSVuKrnDJ9z7hIP+EI1AMwVOTmEpsbRbZJNTY2eJRNi4pq5QPt3bSMwlXPXzrTSYKswNM+jlpJ
oaOWY2VHyPXsgeOolse70otVe5iFOb0sk/zMFDA/y3s7PgO2E/tUWaRnms53zlj1p5Fz5FXGyaNn
5r3k1W5ytekOFVSbhsyhmmujBz5yuZS8Xb5mxO55Us56Cm+gc63B1yxlYbyqF/smrSztHkmjh6dy
jFIsU5WTjX7jquiJ2keErvJAYi12eaebuvG4dG1/qNMG6g0obg5lAqYoGYXQFi0UsUiwrDs9x6+8
Iqg6pbXxFZxbg6l4po5qo/GmatrpbFm9LfbBEeeMVlQAbqz/xNwYY29dwiWYBSUdo9mH1gYD1psF
WITM+JIpgRGOjBQM5EViQ+cqLgfEmHu3Uw6kD8mHGJvyhaWs9+NEmx9qJrZ5ICenOK0V6/WiqIKC
Cj/PrnDH+WrunOWCd5tB+yi9i7lN7LMsyr9xNM5uc44hway1xm0lFc86O9SRSYu9j/WYooznJKEB
0eancmN8QGxJP2VeM15Jyv/mOOqLsZlPyyeYas1j07btlSR/LYAB1h6LtNWeaZyyiK9FteeJdvKj
a2jrnpb1umwzRAG7Sirmf06xa6SMd9jt5a73OggnIu9MnyXH6TnlsTLuZF2NPIxJyVy6foB2kd8Y
edHd2bbJ3M/ELJhoCxijSssvvZTaTGdqdWya8TWVeacY9/d2feir1PQbJ2+eVicDa2WlHFAr9m2e
v3lod1TDzxZ/bYk5mvFfposb0df1WbTttXpr9OembN3LeTTkFW1F85aRc7aJXBzjSGwLZKlYtkG9
Fg5wOYXdfoYWf1CpNs07iwLwU5K51fVgivTZKxQvYLrq3xMaGlT22JUYYzZxSKOOYa+u9KvaHg0j
mKkJLwhqVnuc9SN5QqKyz5qIHPF+9aZDLLXTqEODiAtN38dNb5V+rzAB+xzR1Rv8CWs7TSKWYXAP
/Uau/ioz+6nPdeN5pRfT+w7e05B6nx/M7Z09pIF2xw/wBqv5oQFUG+Sl9O6YxjXgw5zNc1sWR4EB
JRBt3h+mtstOsezaII7nefG7XiwXWoEijjrash50o1W38+iMtEQsi4/gnHOktT7jop6f7b6v9nSA
8ffMZrdyinKar2U8LTduu1gjXuvSgh3Rr6sV0m4E5KHy4qlYi6n/uiy85VRH3rgXVc4Xq7pavnhl
PL+xWeJw58Ze9KOWhWbt6S4Gn0V+GmQKW8Nx9fqi0JyJFdMYxiYw3XgK03rMU3TFWRRfRDbqQLio
jfimT3HjHE0WO/xwiW09GBY7WJGb3ZQIDi+eVnkMe2EfXaBKiAb1MNtinFrbT5H4mW0aKOEq5Bnh
nPbJPFMaztPlIhLxkI2G5xPO89Cx015uAtk3eiWUHE2sjfImV6Kd6yg0sAcC37NNPtvZ+OMM0yV0
Bq6qvOUsmYyqkAc6MEzP7XX22BocyqTz1oD8sDeahszmFjgcmS5LxP+z9ISkaNSN1oockmFqhxSn
q3Xvah2cdA2rdpTjfewpeVkorbIvm6nT7acBs29+uU7TAvsEHZkTOinpp4eqcImO89fW5d9aYMBo
hyRtc+/Ca7nhd4sBs7QMKr3MuCd8MM4IaWMm8tD8OD6zcEfzi5Z4uVIMtq02+tzldm/uBYOAfu9O
sVu+pRCZ1ztn1Quaes3qcsTMUWsjUhjKLjl313iFASjX0bkxNQVhpTQTuCr0BhCZLIEU7cIRSo/d
lsVwLpkfnwB8DdnRYTByVVgohG7WzIrSp7UuTVqa0crhcVjM3klgJvWOe6YyzZivDbPn4J9DMDHQ
nIg5Z20tEg0vNKgQ2hPND4KV60VmeTOtWqOjOZA9XZCcWvrUDsVC8J0W0/oGQeHI48BKw2xjjOL5
wYqzypUBTJ++3jEmiOTBhU6kDpSmNAvifNbFadkI3gFTIeWBD7OW8kynvTCE0kHocDlVyLW+a2nX
cAgaqdBPjahasUe/ZmsZxNhCLd9X4UKZ9MlWce3vjmVmdQb6u+d5EoJsu3OzrvnhTa3jvyNvtMc7
Sy8MzqXKXpns2RGgJ3R7OtjFUphcu3IobR9ZjDPjhloo66iQRXtr1IV4zhPTxmFeclrrOMOb3Qx/
hKMxb07DhCTaahndXnZQOMatsdtZKOBMT7O/o8cV4/2Ueya3rhhdnf9xiIXjYcGfZiFCsURN8YQv
nNNIE8XIbCNKzPteRDHtYQzMCBjhg+L9hBm376KMRUogLjRvhxjG574lKr3aUyYv2U7ORmX5Wmyv
1U2GwZrXqq9zGourkSXVGWAd8Rhljlpmv48nK6GOY0oGJM1xj2yBk3eBRMXRdpvBQV5Waw/njo1/
NW4T2WuJP6WQ6JKoRA7RL663z3NoWmiiV741zQ7vXHQDahBZjFvnLI+5mTY+hQrMEBXBPjUBpzAc
y6oIsoyACDy1DbUVC9/cnlWj5N+Szui41HzM3M76yV3dMysaqgTH1ziOK4FR21RU/ritnTl3AijC
4JVBS7hpe4o6S4fhm2vjeqH1hT36ddmocb/AhDd23ooM/2rq274IsxmjLg+X5l0N6KtOK1fs7iTG
/ebZ64WmhYtj5wca2VlzxlHTWM6ZwQFJzTrXro6FMZT6HejOpQpZCC2gV5o+ZlftalsebQXRV5ez
rLzQ6ssm2q8U+9SweIS8Cw5Gbeq7ej6Xu4b+cXZmKSOluSu97mH0kCX6OuJoumvCVF6Qz0jqXzAW
ySIUcmy/wbgcb+KSW3REnN5BpEW7nlOU1tzuIe6gNJg4XB6couR9q5uGw5Sxxs2rya1+pkeUm0fl
IQ7dk0W0IZ3SOjLDhYUh2m1vGEu0y6H+WFTbo6GyYvn2z8upOsEz6uqd1x51tTpo/zujn9ZjRfrr
Eia2QWOwHOq1PzOykqCWgkLRhntKJ5GhUFMZuzzrs3O0wNUAKtBUVZjo8byc2YvRxdemHtXteaZV
he5TigK99PukzjhXYgRwRxFWWAqBW9QO4Ts8uM7eUR6aG0SL2fm4eG18cnTRfHd6fYJDUVtipfNs
RHbGD0fG+KHVcE2cMRQpy0fZDbzzqdEyxSNGKadxGpPVRLNrBTGBzs4YuQWNI4v8YKxlfJiMzojD
vhgVpPsyztviYCmnXs44sTMe9g1W3Ow7yGH6mmwDdn5pjW62SXB1HlM0OyWddc1q7GrfZN7ypV2q
5cJYcobiDCI61k+MJ6xec15Rd2fd1MYBQEm7PLPWjHADJVNtAQ/S1Eb0JXUSqz14muVqgkY5lTbr
dBlN17Aq4/QaqnNS7138/uycSqXmYS5G5lmJNQ8DyJs+B8dVNqWGlyVPa4iwfelqTjjBZjyuhpda
R5EUKjtx3PA+S1nLxOcNbtCmurrifc3qLgnLtW+/6SMwykD1qbD2cJKSx651oylEHQy1+p894p9R
6VwmRbaDVSI+Waldx5f8SFZ9W6NBpmXBMFV9aZZE2Vf/rJgOGjvxeez0OtvPQk+hWHGyMFdfk7AZ
Dxrozm7nbXr4o0QDta3AepUcQTiu2QnER3FqkKFlwTKYqn+1OyNS4ciOx+pjF519WKjDPueyc2Wo
4yz42ggH3jEUwbUaAgcErqGCZB5sKmVu8gZfi9tMO1aO4rGAy0BNrAlcgDeTZHxB51PN2kFHf+td
a3Q+IY7U8eA+wYi3iks55/YLbYZ2ueg1JWWYsS2O91RE1ngXU/muN5EBg+zeiYeW13eux5PMNHsE
aRPr612Hr2C8t5EWDbRBeJLSU6TBHHsByrboYp/qbJLn5rou7Rv7SZGzoehpmSIr1otVu+qZ5zeH
KSt0/WghZ6UhrA0G3q6QI3Q0I3wcER2/RGUXoy2VcVJfuJ0FaHxbpsQaajqmlCSsETVGeihIThom
FJH10oA7c2tgfW1pliMRyuz0T105WmCdYZjzUjEc8BgRpB46FF/QNqce7hDkQ0vrirG55TCxpAfm
sZZ74RTDJIMsA3t2bCLIr3m3iIxHdHC7rYc9M+U4EsTjiiv6T2W746SnzLOYoSnNdiBQ65d/10iW
PphUXcT1yWOf5hVbF6oMR/EWl+V6Fev5+Cqg9NBax9KpkZ1IUdk8dZahJL2AaSwu40xr5k9u06QI
W4GBc2WXJPR7KBpWfaJ10TRHDWF/FxTWnA+fIIK44ogwVldH6PHaFwZN/XGadAS8UmVVdkGs/LjU
QWyPy4x0R4vfHIfZ5zNnVq16jB1D/wa9Kmtf9EV4nAOnObEd5U9tMlMDMLME5A6AzIi/eWM/JY+T
N7fRs7VEPBsR7U3vOwOWuT0uKonGU7dkaWiuWr5pyRNGEedmlZv5JRlmwt1Fo93rnxb6WZuPlR/2
aJJDoi6qkg7KVYQWo9kTzWbk4NOciIU+B6dbo1dN7L7YI8g2JONDiq7XJEnx3fl1VEPpgkrMSLHI
ek5UvUhiftcSGhaSJ+aTqzceFj7yRHSnmWfrbRMxlj6vU2X338pq6DYRcDylaHaYQg3nXWM09RHu
ryu2IUu6XqydMoyrhk55RfpyMS6APyaOZ5G/arVaHmuraFO6I8iEL8tWVfJuxPApjyUAtex7ywk9
v8y8yQa8NCIJRvarK1AxgQa8MD3hkqy9G0LjpXPlrioyGLVQsdg0RRqxvfXK1JZzzgzDsNMFPZEH
rFGpt6MNjE53V4CB6o1gmKyOXmERl1ELuJnWS0fntLbjYleiqdCaa1MblfAuN0RdkvlpQaELIY/L
ph8lyL9TAW7Hd8ug9pcWRh4PRcuv+hmLmrqzx24+QPGyzU9KLl7/UGWyyZ9nQLnzwRNM3G9gXvKO
eoXH9vNDy/JfiUf/F7bl/52+9P8jc/OWgvE/e5sPaGRf3n5Wlm5//h9hqeH9C8UksioX2SZeTpd7
9o+uVHioSiXeQNtBQGowq/6PtVmKfzkS9ZvnGSYpKpzb/iMrNeW/XNRn/CPboqdliv/K2vxO84fi
1bVRtDrCMWyQ+67zThblRr0+ZDz2KAmi8iya7fXa01tawbOndsbaDVfAxkcw0zYVfmSKEz0D8/jT
j/UHael2jf8rV/rnM/AzuJ4lhBRy85H/rDuc7XTC8kJ5tKDRh02st1cOPurzZpFu+PdLbX/V+0vx
/ugGMlp+1vdarLkkbmrUPY0tq3FCxN3O5FfwTrMPVKk/skB/uRC9G3R8HlNbVMbcxV+/00pZ3sRw
U4MGAcJ+yt3l5Eq3TQ9bqurV5JS0+qyohaSMYc1VAf5yWzu1zrC8wFSHsocbOKt2pt2hiHdX24ML
L2ZxnIjIEEFrD7W2V9HY01txxjzf1dm0gPGOBpYqTp3iWgJNDiKLT7GbseX0u7hV06tT2bTo5imu
GA/l5MAlLu0S31hma9mt7hBtYiC7Oaczq3T2NGsFZDglTrLr9LWRZ4ZpoBz7L++Jp3uCys5Bsubp
Un/3U82mUUSOpsdBEs8vNq6rPbTH/AN78zvcFK8X43yXh31z01s88++u0rbDZKS0/AMHtceRVCFC
XSIEWhy5MEGMJrMRDvAKkXI7bYGJ6S1uxzhIO5ooOL6G6ylzX7UyxgX+96///ulHGoys29DpUDub
BPed6rYzcgU/lQ+G3MANkYHRrRyHuT9SXmv3f7/Wj1DDnx9LLsZiJJCVmrxunr6pJH+S+M5zmWcO
vi+/9CZmdKJEShQk+loeqbDblzgnoc6nKiofHIPxMt3mZH0x4pFee1wb3kFkKcM2wQD/K9ls2CnM
ZIsaGPPStpgWYm9i4NIsz260GsmhMfKFbIy+T+gnTrktPnhyflUJb/dUyE3h6KCzNzD8bjrIn77N
sFYZqT0VT45efl67Qh1SiWNnoEXYGN7r33+7P9wntGDo71l3TejUm3j4p4uxqVdw3MAnytzEZCVX
eGX8BteVFpkfKXI3Hey72+RxjzgA4JZGNf/uiyVVlKND0iKfaYVe78qi8dL9iMhyZ+VCW46bNmrA
eERAlr9YMn5jeO7dMFV1nYDsClC+ehFzxpSLlXk7Q22GzsZJ7G8wpVeqoBio4nbwlnGYwRNPwhnO
yRXsVsic2RzHY6hzOn6W/KNn05wx7dP/By+KsbE6S5y6i4hI6PUlmEpmw34NRv1G4Yr2rhkO2LfT
uljfEGIWtS+V1pzBXAVBi1qJ5UrZpDgFqfKyhm4i+GQotW0yfSCCfZde9ePR4HXHqIDUl2X4Pdoh
R4FirHbH3UrqiF6W0dCKco054Qg0j9ZnJAjdY1xaHh0/OtSHlUyHZNeC/7juvCV7nYsegUQ6mN03
dAERI7hufWT0Vlw6AIXhVWdTbjCVUN6Xrk5z5betm0M/+U8R8Yd98YdO9/1jwMJokAaER5uq79dH
joFtPhZWEQd1VWflnmnNeG5qUY0rAMYCx2OnQJ5uuAdltSrER4X0xqKJi5EtCtYRhoePSRqmACZD
dK6NGU4ae05Ykqn8kQ/j/c7Ku+j9/FnfLWOR2/GubutrhtAiFFkEz7Z3Poo8e+dC2e6rQfWD0cOT
GDt09x1HoO+WzRDYxMFES/Ibrmv83cLIr8s5a+9jztUEfrnRLfOU4grSA2c1zdRmBug6Q/6/355f
3QL//iguFAlSBnjE3oOPmnS246hFQSeayEHP0g93cd+lL03vvZVWOTEjr/QQ4ZzpBJVrdx9c/vfF
j+oP7wsbGt1D8cPY/9N65LQRyhtJKaMhQKQtnLUXFtAuXy4VgV56hbn179/3Txe04Q6zCILi8Zx3
P/28Vih7sIUHSI8VNvfaPiqbpHJY5MKflVN+sFn9/kSB62BXdDmS8Qtb7xZcxdOTDIvabnU7hg0D
iKCHKfPB9vvHq1hYE7Z5O2/Zu3esmD2vY27HHtJhjO4nvQs9XTgflLh/vIqN5YHoAqT578tBsN4O
Yma+C3TnBclU3tKD4VJ/v0N/uoqD3ggx6+YeeQ88LKOUlrrE/pS3iNBlu8LJV5xT/x+u4lq8ALaw
pHj/i1lxyUh9YlVymqGgX6TM4jipYb77+2U4Mb3bA+EPcVcoKYG2YJ74dfHTDQjxdsmNmfJpIsps
NvcNf/SAqcs+8TotX7wM7ZPIK/ODL8gR6rdLC14sQmipzGxwJb9eupkns+0i1jJ6J+aO7nF9r1pt
2BfJUu1qhN3oVVC6ryAW9oN86QvvnrooIsItrT946bbH79ctACMW9Ct7Ozq6xvt9zJoRxSbYR7cf
u3mO25ocF1M2Rw8R2AeeK+P3a2Fdxt8niaoz8au9K5HxzXWzvimeccR4X3jbvZ7O8LCluNA3lwHR
hPToU/h6DFAIH/DdIosuSpNxA6eGIfmS0WIRJ6zJeQ/KeiiRjFg2fsQS8XIRDlSYNYFNHgmKntmj
UZDjMqKOFjnSkZ6SN/ZFp2P38oDyxAhixyn+4G3/w1ekeDMsDtzsHba53fmfFs25axIGxYy3adKO
+wr3Io5rNRxxsf/bZ4tD9s/UsN+XS4qHzfWz+cmAxLxbLoUailkKZh5a2ehvU72oC03FOYdO73vd
VuqDiuf3b2bRENIltjWH7eg9XdazSrpRiHD8ZVmxGdPrZDKKStTXesgvH/yMf9iG+VKOSQCiMPAa
vWfNItKLZN5n9MmNjshPHes5pI/mbG2KaB+tlU6whel8KQvXuEPq052A3+thTtbk6b9dJWwhDA7D
9A1MsPrvbqiJnHGULc+sQwjogxFP/SGdO/gHbdeaZEqa0XoqQMXvRFpaH5Tpv//k23IO2YglnYOr
fHeH8wWrdrlNtRTK+iBbOdKjYG8DRFAf/eDvV/btfZSblXTr+1n859fndojKJO+1jDo8G15EJbUw
coz4v3yEJN9FClQYWH8oCd+DxoRjN6IdmPxmzppfoV1gzjon2sVoWvUHl3pnUXNgM3ENtGs8QLSe
jPdI4YxRkVHWehM0hAEmNH+96EDjm0YUzfQZr7CZkxCGERUgjZMnXsStrLQlnIGAW2GcuV4awG1w
i0DPe08ETVe1FxBPPPKoUPw7t6hhgRRUJJEgGKy09GEsvApeULdO9U0K46Y4ZLahPfz9cfz9PvG1
bA6lvPsbsm97ZH5aXzIpm7hEYBFofamOs6Z5Yc0w9YPX70+/niTWybV1dKrb6vLrZZaEPg4sTIUa
e2y/Er6WZcTdTlq29/TY+ApAKG19jBTDJ9VXdY8iY8RnpggbO+QxLIZglCiTME9QIFhRtitSkYQ5
1h7XZ9aEBH0miK0A5ul68/Ua6Z3lo/JECaPPaOR8GML6R+jB3zqRPBHAaxzaM6zMbCfvvhOpvmpt
M5TdqsjuhVd2z/002JSzqXMme8nGO1vGHZih9D5KxvbCNhrzv+Lobg8l7xnvF9c3OXH9WPV+unsD
FsgRZHQTEPVT7FMCX1g21n+jP//HjeH3ZwRyGFU7HQusmb9h4WNgH9lUk/YgWtR4DTFbpzFCK//3
J/G3JZov4+A4pRY0KdJALf76jOTrSMEu5i6ghJgeWqf0vhOkXBzTNnLvhxRe1TLoybAr3VS+ThPR
JpVuQO0A1zJ8RLT9w81lVWGr2Fh4PDTv4QHN4owldjxyP7zaGi5Wsh7Izaosun59lzg5Ey1EBEFH
zOiya4yBET+jUce4IXjIuP/7L+NtLfdfiippIjviFGmj7dvsse9X03IQhGOUcF6Iv6LNHa1MnHS9
GbOdUQ365vsytU1r3xNCAegNEQtv19eMEGNwbOCxvpYwqD6roTYeZGVnn8p86XazVxWfiU4i2Yc8
EXJ5lsZdfBpSJJyaDD4vDcKOap/qw07x+JvavYx6DW8dBqVXfaaiI0oJ0uy5Nc3WJSRS8ylPhfa9
NLuiDejFDsXOc6Poi1qwnmByAdDUC+W9UGgwT8RuRphY4q7ShWJTA49yCTiUfsLWQpcYC9M36iL3
LKKNTFaIUQs2TdoFb2gmiMbKlIx2Uo8JVJxaCxqumc6KkeQUr/uK+e5TC1Bn9BF1JhOYt4I+oWF3
DipHJJEvrYN2NFxcNx1I5rY7G9fqopPmWnuFBIPmzjqJS7SkL+ZRL9KTWy7WExmvhETADq6+SDq+
BPPGto4gE68MFCyD4Cx/MkBsHhTa0fyYtdsQdbNDR2SMDuMcrp27PvSEa2kH0jAbeG1197lzUM1F
dkxUGPU6a28dDQQNzan6YvKeNQSC9flbAy3iyU2W7KJm1DpBpRmIA7bJPnjRZ7vaGeVSLicZA/bl
jajtPuw8iyi8tq61t1Zp7Qxjolq/EIBTGAiZsROfeqbNQzgatir8WLo9M83CivOAtMJV81sU0d9q
a51vl01PbznDNO02vvFIL20YnskOpsPGA2nGgam64rm0qoYk2WxdL6u87FcQdLq64shdPWKONp8w
KaMJBLSGwj+JoV3dCJuccJ+YZpnsZ7lQPaM1AkYnaGERQt6V3oxRw7ChUHgR8DxUVGSblO1mLa5M
llidzLLuahjgYwD6K5iFa0u0pQA5ikhY7GkkEHdRzzfW7ZWoTqNuEz2sTS+vwrIfnLd6hSwJuckg
TKquwH/iDBhsO4hI+RHXKJAyPE5VL+RxdFGE4yHUcpJqwd9B4qGbGrZ5JjgMTIvGVMIlWSoYVll1
ocGXvQLe0W2/HnnrtRKkymaWTrClvqRTHpKR3J9rtSdb8plzZ97PZaTum1QbNbQ8WfJYd41ygmld
x6cSQgpOGwft+X4guO6S0ZZpXERrlpDJrpLuyzDqi4ZtEIvvzsslIpu2zEllxtZH/FkBkYjBEc1V
vHS54EA4Eh7YndMVbD7j8IH1JBDZ8lJiPrstnIQDDhvZ8jYDejvPm94oDsC2xvu8rDrASw21Ch+n
rL6qkSm7r2anvwCp1GDWHUvtJFLL+UpW0PA4N645+9tGpdP53chUNlKLEkWhlxMxtdjyPF9shSlK
udXFOBEYdijyYWu5ZnJG9SJJSAxUrxt9KICIfSVpmam7A5CIhUjqDVq1bpBnKNwB6dmujVCxzSPe
2MIYq0M9u4wN8jGv7lJuT32aGuJaQ15hzzz3cKbVAYgR4K1RB2InbHvlHZRGop5fzkUz7XtCn4cg
AWkByLtJ6sulgAIQzBMKKk4qQ0licRbp2xxbOPsEvBWLIvlIr3PcrjEGzajfa3br4ND3tAvDpKcC
giNqvlEcOplfJmg9vb6fvZCURWqJ3C2NlzgBDRGAXNHcEKFKvRkEtxU2q4jyjklxw3kyknISx2Je
GA1VWbQfiA9tTnqiKHeUO5bNUdfL9LNShkwIxSo7vPORmcPW6wlVQxqqWrBq3rxl6aLTIYkvofoN
pcor2vBeZ28Lf2umO/y//WtKmVYHBL2aHV49W+nHuc31dgdOrLpz1nZ5I0A7LfZEHZmPUuHCDBBx
s3lMPb4fjMOGV+6QpGEhJYxwDMtyqXWfspepgFpToJdDj/b8ZjPGfRucwp0uLA9Rw1G5OuZzS010
w1OP2tvPOFFEYTbodZjro0uE35Cu39fanj6hDqISJzspJvHXppkvljWMNczm2dCij8msfdKKS4gk
FpPH8Rx9DOeukrzZGfSfE3/TGudbaWmHKqa3nkVzyOQp9zWYAQ3+fqKt7qvUuZlVde+OPDPMc/y1
uk7b5msh8xMl9m7K8zc9zfaMz04WPgM2yOvasq9wIjPm8XBdQssqeZZdqx589I8HphyfsrZ86Nne
ZdOfM9fOPpGEfDUt47llF98yR/hWV1+u4ms93OdxuXPNF0FtWwrnJPkb+iXdFyrZEXm7Z2tFlchx
IUxlJ/hV7Q49IeVwovgaflxF5lOcsHVVDc09DBDXg1bgQ09EMtxFlWMnPoe5+Ug79pxmE3+W+SxK
WMwdwPHKmzhy5hAJ8SF1+vthLAlE58Ug0fMSwyvLLinfnuPcyrk4Kdh6fMPyk+q6B2qN+17LacEA
LX7CdtQd9cU51Mv6tKH42967jA3rnPt/ZxrlZ4BwRwuPvZ8r485t4tvMxpCVf3bjS9Mqu3CgKvZL
9rpznjK1a6bveRufORSK4ONGJjfqs2jiS5kYjZ/N03ow1+QEwgSaWzp9IuzjMI0aIcjSOXW6+Tnq
s2fRVaBOtghZbF/VZOyJVU0x81abDPZx1owbkdCnwKfg47z/ZKQq9Dx88A08ZOgwocPXtIHdGQdF
rqCZYMLMXDMkInx7zdcdcboxH+PGLq3HUUwPWvtoTiKItewlU8Uryc3YmRDtGtl8AWl0B9ubgqi8
jjDIYrkTpywW5pNLGhGbUBWY2GHORFKFcbScT+sMOjADuaq/AkWKdm2xvqbm08RMc7KW6ym2Hgre
J3+w4TzYoHFx+d5NwsVMRTIxzrHImHZo7F4ldcsy4+gnxNRqgfKZcTaFjeq+Glpfh0yOboq0O9Zo
0XGWQwgE7s6Lf127S3FCi1zvBoclrq3nu6Gb0G6b6gVDIiDHVMuYOomyo0qanS4Y6+pyUo2OYTdy
9mzM7kPCoyNP+mRdokM5IlM+6tEMzrLpLvKReZzjXrQE8PoKy7lPtuqVjeKODZsCpE7nY0Q5Q+Bp
/lplCLsxDb8h5LufXPHV6ZKZVLzncbQJ0u6bhjTDKZ7ziGaw1KOgquvoIscj88WuTO3J8GLxWhpF
vASGcECo6tQgsV/2JMX4hYi9W8/dIq4tTiUUkWYFsVD1S3sHq6v1TnC5jTrQ9QU6b9Ijmwts4Hap
n/RFakIOVOtjtpbEVC4JzELg2o3XE+A65leO29oCCyGn/8Lc9pYeIWkU6NTtwm+N2cFukiE4wxVX
6weVYdUIIJSKUPYivY5IupRByWuRMLU0Ieii+mKfthavurayLGGv1OtW+srsyUZyy3HpAEdQ8eES
2xi4GMygJgArAAaJ5q0+oU1OnB2kyI7Lo7ZMdw5DDv4C5Q7PnBmq29ZI5jtpQ+TY53BROl9VKIcD
S+ZN5BtaU3shqFX3NRmy5ElJUJr+bNbtrTPyeoVtkbtp0Lk5Uu3/w9l57caNbGv4iQgwh1uGbrWy
JUsa+YZwZA7FYn7689FX7lZDjX2wgY0BPGM2yWLVWv/6Q0+3H0ytgefgSPt8jSmDkKyftS7Ddsmh
WRdp30FXc9a4oUYuGhHIssS4A9GUqAIYrsUTfGd/5SRMSTUlfmMtsgltWmEobTgIe0SOOA1WFmjm
TCFizXgjt9Kc+Vcq137yLIGZImNhZIsoO9gu26VBmeJgvLqgb2ipTDGJ0P4ssWlUPKcO6T52CiNa
GgXtfWjgQpBzkEwUuJNekAqWgg2MN8JZ4c0s2ogBRMl8/F6wxeKXSZWGdJiY4RsvR0AcGuokK39E
1vUnr4UCjC2G5M0c6VJ9yynTHyQQIh+zi757VZCy3zYLZErezLAwo4kHwW2vUsU2Vpf5nUPCNdVW
3iudXyTOmgZNjl6DJZ0b7N/erP9YmfGgUiPA+6XM3SoJmQfFr46Q9Q+IhTruAFatfdfj1OMfB7WF
pDP0d8ViaNWBAM6KkswoIVJkYpt7pPXg5XDLpzG5bkTlLSEZwx5aCYlNP+iOod46ntO7VyvO2B00
VC97KiatulFE2bwhKBzvVdvhtkk/5/kypsFOtEcEgMi/Ud2ScbiycYlWkHs8N8nKGYpY/8bGrXsB
+dWc6u6ARMNHkVNhaFKoDSr0GDeavBqz/4haR8Cn5BgoBG5lo6qcdWP4oZpJ86h2ucFHbZatbyMd
eJ2KsslR5W/DL3gJiOdKhNygx0nt/gf/tmAKv7hVHZR1Ox2koZVbdaRWN1BJMzUwBtPWcG+Osy9K
IgcPJhppmEhHhvwhticP9WC+2MaVRULjfWdUSNWmrp5+0GNgn+Eaa9/v0KQ2d5ojSAY1KiX90fIf
/GcXhoPqWrikwAsPOUiAu4RL/SAVlEg87f5Ri8v6+wqXEh9rYrm+N3bc3DEOHvA/2MJuffy97J8K
RfOXTKtWugKn0tx9JXEApVdyAWC6IWuHMM71lCc60Ybt+nXQHL8z1dLYKU3T9T5SFo0QyxXy61XS
wvJ6ZMrTtaEzrcNPC2y4D138TJ7tZKof+WvH91KDAwwL2lueU48SN+zpImF7S9H/0USNo0eTy/e+
IwA+WnBMKHHjrh0aoNZMUTfQg453+dSnV11XpyX62iVpI7SKVLN2XIDJEo8O3LEscmnDKcMZ0M/1
tc8j19OyNy1Jy7eYyNNN4DPzZxh7d+D9dvXQYbuErsFE4e0rbdIKJJBogDDuWLvFN/pqus06JS0i
yPnYAo09kdGBkcx8LyMlwIEYaKuijWjJrGWGqf6aHBXLyxHjr7emNZs+0FEOrMGiOun1ineOiWB4
6t3QweC18xNlnrWw0CtimR3rJpcV4Ek35miTCA29UelQAbgt965UB5wRaGOHn0Aw+MLXjCNL3Cmo
GqWqWDkI0GYGJdhDibQ19L//doEH0VRT/rv1FFPVFvPwSjWryEgzYyqsZLUg0XiplT4uS518TVRb
vjSyTTm8MBc2I+AK1oTIew5tbwbsCHtlcfD0tm3TCCZt9g6suWL27WpucfGd4DIT/2ul2t5qXPVa
g2sMz1862gSFJ3VlOCHsfkydhaQOPV8UIPS+WDxfjhi0+9JrYHOvptLfMBU2CKPEQ0iEbTo6dyqa
hCTSNOG8C/ImYh/+nPp9EXStu7Ht1PfB7tbfOpGsP+IEfd0BNrpz10926mB3kMRfljTz9H25dP2z
QhUB4iLRUgZxZ7coskzCwPc00EvpA6LV35CdY7WjzSPyIUySwPpRr04/4nSCf8metWQhsjEvC2Uy
SKzO+6HfGyWSEbzTVwjZrj2sSwQuSKJ5rNgxGsi4zr8ABZjqNa5sThf2Tqx1e+EUOOhLM3noNaCw
yFVjCps0GbfMa+ydLNYVJ1eIX3fyaHUtiwH2POHMhQfxL8iXFSeXAVuGBlMwrfyv6gfrl6ZyvHAy
DcRNDjhaRYoCWjrra7buzdVuvmFnXxkRFKoqWPB0EFdDtRQ/UUDad8Zc9PeNtFlT8O5be7cYpXjN
W+k81+OKctMSbGKo6pXqEvFgo4r9O0BmSkB0EVNI3YSJ+iHsI+2bLOOW+6DCrZyvw53k4vdO0T1j
VzS/O5McHzBvl0+tk833lHrzSztjYbTvIJltcSW6i0ZMYRoOHqNOV3JEQrEfiV34I8a1u4vXuLR3
sHVidSfJV8EAdpwonzE9W3wETRb4l17E/5mEfuZhknLE+gNkKlS3qda/6YODz8lQDGkfJHKe7wZZ
WW6Qgs/hDkT0120uASIP1qzOFUb2YvxREc73s2zmjIaUgwHYcPTqlzIBg+JtsyN/Dhd/AIttJixs
6A7DFriGp/xMqoNa0Za+CkzFE79lXXo/0lbrL8z5z1xFx1MX1gZRPxDCtz//Z/SgGojq8ozYFcKN
s1swvj6E3TvuPr+Xvw6mR6uBCzBHdHAjVhmcnnKWFrgOqO2g8LqFjiu5q3s76JrdL6tC1A9l07ur
8f0PWgsHokQjZwFPDhoMqMvKN7XTlWcLv+z93OjkV6wERt8A/KTXZenIvcRR5Jk87ilKKGLCz3/4
Nqz48LstqPCMtuHL2s7x48HSQrq1Sma5ZRIC2bSp6hvkcoApS/fC+/7AFKYoM/lgYJ4w4Faxejq+
VjKb7AUx0CrqQh2zcGvM6mBVMC4NsX0boqTsEQIB7Q41QJqWvkxen6mR6eAySVDHWFOSq9krrrYm
Vapuja+fP4szSwWfaTxMGTQyUjnNFNLzVWviPCuwQKrzm7maZiz/uwtkkHMXgQKjQarlGkzFjh+C
NnrMz2uwJoCkLBpdYNasbJQLuxM2hh9eLIRvSPI6bqUuM6KTUYxJDYfhBHrfGY00nqTOoH1tnWQx
gqrAHt5PdRA0TksQ8UDWhfrLiSXYaKypyuQboJlpYOHwsESV0rpvtpbXM8BcJ+mZURwLtv4mJvG8
WnA3SXMc50Amy/Sng2uHxbS+NtsIeNJyWdiieAdEVxzfRKM/3xU4ObkBrSKSaSdru5no8t7lb/dy
1QmHolUyeFZzf5f2GKRGYzE5zxpBEWnADH3zA1pqXb2xDXLRifGmtPB7XaW3JJsyeR0GT/+zTjFI
TJ6abxIPGVYaA6c/EpH2j4qLDFcMyeY5REvtkn/RVfZvlBEaCUqGOwsU02nhvY1d30A90HuLiHa1
sfRwrodY+BbGsu+9Xot3dsj+saC0XUKsTMq3FPufNFiaHF98j05R3zWS0evtaix0g3piplaglaDQ
YVxbyJXL0iz/67ICrkfTWU5OS0S9djUBSxDYBsylYGkx9gfZut4v0+map2SBMhKh8F/fGSOrMFD6
tdZ26jLRSOuOFDEKhDEDaaEU8ReX0Ym/IHN4UzVzetHNZlSYIKDnxuLK1gR+DppCmgJzw8TvZgWp
WIkUnNeBydG9WRJWFi31SkIjdKwyDzBlrJ8LminaRXrbW+4OC7t2pH3s8WRUIonbxp+irIbnZS6W
uz6Z06+YkayaX0xucpONJQ6bBNBwtdgEqOs9YXb+lib8Q5POCnfZGr9+/kl/HNZS20H1Ru6DyYeB
ofnx5+Z1uBtKMjkDb8jR1WsLNzXn7vDHagukr45gPAjMQ4rJviMB0fZdoNohQieLyWoxQWy48IM+
brjMj9GwwKxhJs4uc/yDdPwLOyYqZJXkSYstiI2YOJbmWz0z8CEMRLtB9Gw8GLXuUlno9ebL+lUf
ZuB4QKhrQZZduEgJomriNPb5jzv/2/hZ6EZQwZ2Ob+e6cesK1ClYLAxxdDKhdlYTP9VuPkefX0k7
JSHC5OAMgOCku7A6IB8fPwZIW7mO51hLpY67PG4anfOHHB7ggQp7Cs8gdsbaUBSs8/qdzfYW9EOR
vONlofqJZB7uj06v3srEWKIBJfi126uMlXKw/QYJ88uFn7vtlsfHJKNtZEcqtKQt5HZ7cv9UEfip
GSUfb4OxVlpdZbnofcfx5G7upH4YsrTbscERaUJtf23z4yP69uGaNOU3DGq8sAApeGISlIAfGuqd
KxPdwEjITDlxXaghsyYulD3bMfLhB6NI4VfDyDNP+TItvv1TP6FDaleMmpssSYLEw1Rm0e2fyOCz
S+9zo2SdXA/eOCSEjcFsMIE5fkCDqoCeYnYY2FY83ud0RNgXmyKaKqs7wBuzdnjiqU+To7dkLzlN
SChhh/R1qf5H9jYLCwYCJTmhEZR8p2tYxe5xdhgOBpY29L+VXOLV4E71zmaocajm2r5AuNre/MmN
w2+Gpga6zt2bW5vw78qIVWJOFuAqb+jqB9uU9X+VPTq3+DzlF0qHc5eCHcy+YSJvVM2TWs1VUoDc
iUmgmmwW3Jmu9mR5cVT7mLh6u8+X/Mc6BfyQSA6CHZHL8FKP7wtbPYzBBB+o6jCAQ62PDMkq1kt1
ypkPC8WlZagWlQpl1wnVrylQf+VGBq9r7mMrqOECvLlwIOOIqehqRUNhaEOgm/YsH7V1wE1as6Ar
+aVQYL46BblaEXbIggSssfVQX1f2g7649tdR5qRl2HG1Dj7j3uQVR1F7uvCVnXkjbOUaQzLePa/m
5OUrbZaBFadtoDk4VunzrNyTolRTRQ32heL04wcN/wLYkTIdjSrSleP3Ica40/BcqIJ2KsartCvW
g6JV7UEYMEAKo83Dz9//uettGzOKTpSyH66Xx03cDgBvwYBX+n4akgHOg735GFX4wGMCU1w4fD6u
BAtWFe00pyINySnHfuy1ydEk7WCJXgDoRY+fc/L27nD8cPaFLJhjDEn/vGjuyqCqLsoLpNMzN2yY
aPe2HQyDUv3k62rjujUpM6ugwkXw3pjyJKx10V0nhsrwyqB2+vwBf/zAUEtyKXR2LlkR9snKZzZX
qd1Yt8Es3+aGqQsGT59f4ePq3Ch/Bvdiq0gh/0pp/9maAEU6NKgtgV9AgP4cj+7B07N2hyWSe2Fr
+ngzXApPHoO7oRO2T3aLFnms0gkyKBdBvJrkgGDn9/5XKjY7krpRQF10SghSTuUDuqiYjC7d5hae
lV9FUmM3ZuZMEQtS3z5/dh+JdZs+gTQNroK/h6Vud/zPw1vtCaKPhZvbvNj41sJRCbqRQYKA+FEy
7lGTb2WlTGEOV32X13q6eeS09oXc1XOvEFcih6bZ3nRqp78CkTNaHisH6tb6iBHfhN1J/ep1pN5+
fsPn3iBYjIYME7ECG9rx/aJmyQn4oQ3JlWw6wKBcD+2MJfPnV/mgvOMVaqxJBOKoCCHznlwGeo2r
jw6hiYWCPCOQo958mTLC1ZgPAvj5xqyT1jAs3WvTF4kGnFKp71mrus8VosznlJATnPzUFTzHcqQd
ADHh6qetU1pjSyT6/x0+QtCuUgsjbEYgd/pYZM7ICvbP1q5LEN1yFpvnjbjw8Le95biI4Co8GIaV
GxRz+poHFSMtfHZQDK9jhRlh7XzB5lJu5hn5S6eTZgPBYJYXFteZV67ZxCezCenOpjc4fuW4RuKr
bwBF4JdoHrDvaxHVtdWFe/u4ryOx2TRNJtsDG97JEi6KEWdPjCUJscBoK2Sanc8Bzpk553JlY4m0
6G2qk1qKmB4iTJM/TpMorAvf85l71Un/sakyPBK/zJN7VbJCan/5sGJz312ayY1KDAQuLO9zV0Ex
wVtky+V/J6tbzHrmVVmKQtOaMbMFtYnsydAv3MsZsJHXthHhySTglk4xpMQbK1inUM/woOlCx0n7
b3PVJPh4d7F2gIaZREOMslxj4AWGkVnhiJYD1nzbBEw0nZvclTPOqVq1tyE4KYHXuiLsFre/xp+8
DQUxhyHeRJeOvDO7Ge0TRwQ4BefeqfKMWMF0xgeTpGLpEL/SQX2EonXD6HG58IjObd+GDgxL90Mv
wCd1vLaRU44W+BHbt4GjG5pdGGKoSdsHhV7oSz6aCYbxafel6IjMdCydoSe+nheSpj/KCf7izg4h
GGzfpvMXEf3nEGlt/LYTFzxr7vG49AnuWO+sZiGfEzPnlrSC9E83pwYEuULdK/qUfWG3MX/N7uaA
z4vn/4QXyqZCponnGlbz6PQ0ODBiX9pKEjPDZ8KdlyVIIjRrvO1F/jov2iV7nDP7k7GRyxFAIo3A
U+H4acaaoN/SCN00G2N5ZdwCrIf9Jxxul1WmTt4LcvX0wtM7s1pQKapIvdzttN9cXP49gUt8ilxw
GTLvTSztzEHLb+Ug4PK5qXqh9iP6hb/sZAe2aZUZ4/xFwU9xIibgRQrJkXAcAcXHt7QRGDRNQcbG
nDTmQB3JDPElOjGU71VRfCXT1ovUxBBf6lQSGrLiDOgNym031BkfZoauP6y1Nf+62qgDmLmVEEu9
VXRjZEhHJ0cahoYZ4ORnWNcJNh7f9aLRvrf2avxogGiqSOkX/X6Eaq+APVo2gtCYwSeCHFlhxaA1
KtM2fUq+iww3aLS8rl34jqErj32qTXmgDV55j+rQ/k8pauemKVoL19ZYne8LsQKIja7Q7qGoJ32I
b62SBk4v2t8DBigNlql602HV5sgOhrHSln475PbXobe0tzGZ2/8MKOt4H7dOuzytJtkDB6HgeIVz
Ao72/dQyGWXnyq89L13AfZk7P5UqHmM+umpY5l06daMPIqBYD1jNF2hBp9X5nRGX212JZCGNkdZK
hPB/2jhEeC75eNxp8uDIVHGKkaGGokaj6HRIIq3gFHoVjK0AiTWUQdurwbAsPclVX4VvHmPd4GQP
bmJZCW6cxKFhMTwt9wNm48au1zL1vSEfwgIHlMtTF1fJEjIP777bTYWtQWckRR45pZJmvl3W/KVe
Pa96SNHW3cLTcpWwXDsSnqqYYL9gwJA22ymkdy0bbbaFdG22IzlRc7/2+7VL4DNCql+bUGM0dT15
VbyEbeuOL9o27AsU+n8RTnPeHkqLzODbCivna0zeGMgV4Au/QJjXNRBySykoeju9GwdsAiNUBMMd
/lSLvpcwwmDezSpcbJiw7m/iUEBaS27t1mlVvY1MrEBZn3MhCbaQ4whXcxYkuMyT0sCiMNvZjBa1
cH8BeszFdacvnU4sOdwfa2iJdIDCPlsRNu3rezsnwxz06jhlYQZMBm+hpmb20zoDONBnaKLwG1yw
vMnykge1X8gaTE3mQAjKukUErc64JWpUuyRhlpw4YlnwofPXaXvUDd7K/V7Jkn5LytZnzNaQoYlo
wCNQXMXIfTBRBQ/F0lZ4Yt1V9mS2YMrNaF+tjEoB+6XWGqz2FOIYi68CbEwb42YdFbMPhVos3zrs
OsdrS297Uo0Ku3Si4e8gEvpt6aEKJlnJV0RtMqLoSOgORJoQbb2QIWJfjbBF2nt3gHq/Zy6PmaUu
F+cFTrSjI/zKnPqwtniVRglf7BLlnTs9J6QDmVccSeTBECIx3TYw+d8Ic2u/p0rRYLPJiQj5q0Ku
G0JDbUl/SezBePCGAqOjbNYTNBtZ8ivr1frr1BS0IY7UrObWxO1uIyoOrJXcZkYQuaM5QB3v4viH
uSz9q3QKIoL4lJzfgsKLCeQoiykqVmVqwk4OY/IwukDRPnMgvCyXIfbe4U/GkInG/JGQMuNFoUZ/
SityYyq8Z6yNxFoz0yNSCY6H1WvXuLx1RlSodvJrQeb8AiWjef28jzhTaKHEZbTFkIumxTkp5yyz
T61qpbVFHOAGJQXkfaWoxa/Pr/LxBGKY64BQ/82uRMRzfAJlSwJ1buYqCu6CuiBdinT2fPf5RT7e
Coppk75oMwpDtXlytmq90YPhcWa0zGEjR4wsccMbLpxwZ24F9graJh6aRz97Ug/lEs5Yio0IfVfZ
HazeUnd2PlePsm2a8PMb+ljw4zwGB23L2PRQoW7FxD9FT2HVlK54P8AgbeDZWFNPU9ll6n8kqnR3
QsQLM7x1kl+F0iXTlZUnyqXqb6uzj0/z7a2huIWrp2JhdLI8Kk/JOZSHkmgKFUfLVKYSs3GjaIu9
lTvkDfZWH38Hl4xNn48NT1jGte8K3tXXyog2ee+ZiYjqMuPb+fzhnBmCOya+Q5gObPMEUMPjp9OQ
Md7NGFNBMZLmy8IsSL3GOH9Af6TnP2Vlmj+nocTEs4QiqPp2orEHWWROmyHNe2cQ5ufVb0Q0OgOO
LGn9/fPfp59ZjjBaPJM5ksrw9JQvAZllcbQRjrlWWHl9WyxwPf1lTUj3XRUBgwS3Lwsysxs7nW8Z
stRwl7OocGqS4XtckI3xO0q27nEc5SrI9IvJ6Nt4NA+WOdYweFKcVH38VEq4EopF6rkjhCL2ipcW
h76Fv+LjzIA7mhgEcTOf392ZsdNmw4AnN654FiX5CU6Ve14/T/ZcM0zT24mmujDu6liOv+xJHe6X
eMJsYqx0j2AfLG5+1jjAMtXJtfK6TJjghitcw7eOEiYyJs9VDpZWDE+pDWToa3KjuxcdoPCFHeJM
M4M9FigeM10Ghq63vbN/vijgLTHMHlhsuU26dDJMnklaHgLh1MWzHIcFxqmq/VyLNfuWmka+W4pR
ry79Cv3jR0U7BQqNvQ94yKk9ydBi3pFgPkEjX4zxjTFMcR8Yjeo84KQE0V21JEMunUo5EHbfvaya
gww3a9d54vxKnS9dYpi/L7zQM5sNKJ1hmTQKjFVPfdcwJ4VBlcO7iXMV01Sz8K4q2cCLnpwxTHRz
vs4NMnI0V6hRQWjKY5+n8wtmHYhYtEJ5cOoY/0VEyxHA+3JFxV/sPC2294wjzLueGcuFJWifeYp8
/YAh21YMBHb8LjUF6slU9kSkFgbOsLXSH6CRoUwk9O+rqZeXeu4z3zPzSuD0LbaW6eXJ9cYBZWBF
5nNgA03cw29trwSu9lefv4czr4EezXUB9HBWc07bp5L4C32o3QKKn5V6pCoRsMUEri9ekX3rlB7r
7AamkNjho2+MCRRCIvny+W/4+GTJkadrwhiSWRz5h8dPdnXKeWGQkTMp9ob/Mq1xI0n+wau1WgSq
UuZfuN5JADmq9q1Doy3+OxBmlH1y0PVka00dOg56L8P54a1e/ouDT/sicno/kZbmnWUbAvq8OYZ9
buUHR+ls2CRrj9LfHQl3GpaCPEk8+9c4u9Q+n0GJMGKhId3wa2Yqp+NCb6jhdBigRG7XaM1j7k5r
GlWdZ/+0DSzm/ZEB+6NK7Ok3Mq88DyosEqFwcgtxh1tMgfQxNrA4WCF5wuhpNs0U0Lz4npRd8qUu
U/GtG9BqBYYuresUXVt64VP5uKigKbNx8T4BAtitj1/okneenqSgaaQAwd+sEZzjX5z3xhx5ipxz
vyPhow4g92kT9GxzvMPFt5kvFBPbB3JcS7DB6ChLqSMYhJ6CbVJXZT6ThxT0zECvemRIqJN68wZw
/BL/4gw67jI8AYRgyrsdvtsW/M9GrxvZgiYDhze55vZOnQHk6tUuny2iyp41rCkGn4or2XMWDITV
avKhJDTwRmp2e+XUHV7oql3fF17v4VYvmgOZCeuVRmtQXChjtgLq5KFsNDkMGzkR2M5OilbSjjzR
46AXbMGf78YsSWxLVPLdCXm/dQjAQG06tgcPP4pLfqMfsSiXupIS0jXgEVLMHj+jQY1JDjKImFGM
odV2qeVldEwwNBCHEUIIeulm80OvJtlNnK89BCNHeD/GfJxePHWUajRCNXaRedXyts7Sug5XWTk2
kSPEglFvdZpxYR1vv+j0YTG84eDUVUr80y3YkeO6pllWBkbhlsRyqUloa90l7PncKwGcY+ezLCz4
T09CnLPBbrYgRDdpxueiIt+rZ9jza05n+7GXYt7Wk9mD5Cj6BXsP7WO9zUHGYI4pJibAnDfH78Sx
JmM22TmCVcZiT4Hd3+To8QKZKki74YDkmDg08bxDqLs8lB6sBT+PDfFiNi7/Pj37kyVTImc+PxHO
/S4L52PqPGfDnE9ZRonudUzQCMVstT43wwpxzHOzAgE4xMzAttLzH2ZnIYmpdABXstW/DgVxI5FV
uc4hFlWLTC2Rl6jjZ3YUS+PbAbjn6OAzOn5amBjpbZGiYlnzYX0mnbSOQLKsQ+Ga1YUncOZSdJUY
422UM48N8vhS9qIZMXIKyYgHg4auHYjFzshMbib7UqHx16bweJnDnnX/9jR/J84nm1caD7z8lJC3
uS3N5QH5XBV5jPvyAwnN7T066QEDPRI/xwAPeo+fY8dIK6VnvJHmCITQVGv6VcD00PxMHdJHw20S
crwc/jA0HbzgfTdfxTWZUsvbqhu46HqUNlbgeCQ83btjb5ChIhX7G8Qj7Q3DB/lWIlx81RTtp+61
6muvjeq3zpbXTOHK3TqKYozw2s/w9ahXNVh7wfcR96VI9k3uSHUXZz2xbx6pEPBVVciSveADAOjL
vTXMtQr3AYVgHPIW25HpGWGI6ejPrRf/1iaEg/ui9Ga2KMZCg7+N/eje6opIqkbF+ReQuS7WYCz1
HkASotJrFne6QPaTzD/iGCqLT6lIAFGdjeubtcx/fYVRMPGfZwpHcm+LwR/bGd1tRzSYDIlzRAqK
Jr78SkKTfamx/7jz8hFxIG8uiLBCTu3EUYIjXzJB7Hig8UEOmhmapFXu2sLSr3D1SBD7zfLCSfP3
fD1ZVjrsKghC6HRULISOl3AxkbsrCQoIvAW1mQXD9dZCQU5+l2oDHs6OHUokjr5FbPgVo2Q3zLRy
2JdGpX/pVG/dwYs1DwkaJpo6VXi3NcDBhVHFB2NDyvmNvORgies4sO5O1r5hxZUygPUGJFSUkaN6
RQhelkc1HqPfssQZ7yEtuXCpQcMN6tGHRlmUWwQz6KSU4mLlZHz87nGxNzGex3QJWOD0VSH0i3UF
5lYw2517Z60EzPmgZGMdkoZW/kbjPJPNLV1CgnM5tTXoekPkqavVGrMpuL/fC9HgIYOIPYMTW2aY
iXhtk39Ns82uWFEnlkEP+/HO0Ej48OO2IwhKs3CdQBZM+8nczZis0BRD5l0hYXfsALnmQqho5hm/
snVC/rgWBUm3ix3/lH09DLvEs5cHbGHFNYOx9n1wVNl/+fxEOLOEGfNA1KJFQQtyOhaEo53gfSJk
YK7KgOeM0f+iNdXCrkpiP2fqw3glvUSl+ngMGZtTIRN2BonQ9rYMg3/LuhQkFymptZXKT2i5g371
xyTA6PPi2PNjyXxEKjq1s2vyehxoxNog/HZ4+v10OOz9KLia/PDL5F+g/Jz5MI+udXroLwlEfnW7
1s3u644L7ff7P883Xy5c5oyQYbuMSaGJfxi0rJOH10xqIiGgt4GI5Mt8S2jZ43hl3ZS7OcAKJ5Dh
vMcph9QzPwnXR2XnvX++ZM5QyI9R4O1b+6cobyAcbmnqWVD5P578w3sQfbmwKs90kseXOKkIutYZ
umS7BBM8vwx/Iw2Ofo9+7T8XuyzEFupCWfD3+z/eVI8veFoXuAlulmBbAU7j0Rr2YRuUd8YB9+HQ
COuduPPutb3yVFzNV+lOCZadt292ZaRFzc6KsGzy67vlyo26UL2wk37YuBxQW3hB26iZfzxlVMYy
g1yNf03QlUp1iJ1cXqPxhPXYOpcau4/dFhdg3LvNmIFHKI+OXyz1J3MxDuHArfEei2LScX8xedK+
ZnGaf1PMgXbLSvBex3ltei4mhUAH5g3WXaqv2q9O1/7Y3aD61WKsXy3hLL9Tmw2LEc/6dmEJfugg
GHHQQIAAbo0wDMXjX0oCsGVlQrQo+SwXIsNS40g2TMtk7UxNLNmdliM/C4EghBfkdQaxJdbnidm0
O6RMFvBLXDFoKhosR/JpmB/IHRAX3txfguTRmnKAQAB/VG0jAlJvHv/Iuu9b3p6BYB4Y7vsMoPtn
sSrkOV6lxyQArfjdOrO9/EzaPH8dVxWjLKlLWgHcqwjCTNAe4z3plAJFjDZVyUEdCTYKpgFXwgNm
jzS63oZhmF4/PsC3x+aKUYMjYRO1KIfKZCzGEBMtt410ZtIt6koInHvPaFbzQkv3cVNwGHFAqeTV
8zrgNR3frOn0tTMVsMHkWJmHMdfSW1WY5q4SuIp1bemGa8Gof9Cwi0sHkH4PHXbUEXTw//olUPY4
zLZv+nTL76kzjZI4KS5TvbtMtH3dkvtUV64TQiz3+jjv4FwdnKWeQrFWDEdL70JP/re8OXn1DHwo
CyGMww45ffUxh3ojne036HK6h4BCPZYS9PluY9dGOGFSaQGUH+psR2VsmOAvNKkaeSTwVR43SlAo
03o9THXsXMkkVe88k2lyjI3ibTdZwy6rY4Ej0zzvSwFqSiQxXldTq+IDUZQRcQvdDlIWqeOiw5WB
qLCdW2Ol0ag9duCNq9+4Hal5n3+UH3cqbpQRCbKHjSD4tyT851jIc7S/0rOo/aUXf8VQdYz6htjL
clHF0/9+KcAgFppuGEC4J7s1Nkjkv2ZoRAaTKa1W2vOOrM7UR8bWXH1+KWPb9I5fJSAFuOSG8nNn
p4aSvaOQ3ydyEdS9FYfFQGynWspmn/WVHukWucmas7QYjJAAGpBQRpJzyTc5aZvRnELEClWnCuZI
grBeKcn1TJ8QjFMj3nQDqR/2ESZfd1o+l/OcPMU0G1FfwEggfDnBC9XMbxB2Nru5qAam7kOtHgx7
EYea6I5bsTTthbmo9qFiYli5lYJbewHv+xTJ0shqpGAzqqBwFvu3mtZlTehgrjwWMUygHVX/qOxL
7gLJOvBydgWIROU2lS2TYIzhhxoHNmMoIpzmaIBg0A7RAJnoSzV0hrqt4bn3S7dTXrEeML5//rY+
QN78eFJngPW3Lw887HgXMjygsHT9q+Mcs3sN0t+DyOXy7iwe8OGaXdpstr/vZHFwPUwxEJZuguqT
Ugjd3OyhRKgCVR8ZnS6zg2Mk5NHvXtrBfyaFHugklxeqlY/dFbfpmNtAly4Q5exJd2VmJmSEQqkD
NOPxzu3lcJMMmfI64Dt1g3QUFXGButGfldoJl80CaVLJQ/UHrUO2WLva/vPH/vE43gbcHMesHNDp
UwCncodJ99B5o7SHbiTgaeyVVDcuXOXcbfPN24ztbdgBjIuO3y5pEUVRjajzm6Vzb3F/T14WXZQB
yq70gC2DFcZktd832No9LmbFyDgf51trVkYsGufuQh185t3zO+AOINeHSHBqYj+s2TRho1cFK463
/jRMDJLmVt/JTgxXQhreHzXxKFH+50d9dNWTGg1RSBHjh1NB9IAkBEtaDad0vsS/PvuoaeE362e8
zskcOX7UfVnADqZHC6B6V8+5JdIIFpsZxF5GJm6ZOW8Zcstn2S9FlOF8tiNj0mR9LdqLm8ba/0rM
hi5NEUyryGnKCjuBU5VuFFptpEyTNchIia1YVxY27xe2+o9UBC6D74JHZQm+glD8+KYdc031dPSg
IgCi/EewrXxKdW16xS06+TXHi/6ut3pfRk1V1XuyVPGTwD9IQHV0SMzMhZMxI+qWOQdZrkoR/c9v
/u9hhwBjGyyekm/SgS2odnglCXNlrNS88sYuhHX4/CpnTnHmOrgn45iu8w/bqv/nFEfXsxAnCRcB
8rPtr2NGWluZQ8S3Pe1CpXZm18DVfutrTOSCiPiOL+U23gqNgl1j+T/Kzmu5bizbsr9yI99RDW9u
3KoHAMfSSjSi9IKgJGrDY8Obr+8BVXV38pDB06qozAilJMLvvcxcYzoiuSznHHEpLNvl7uMrepuX
U974Lb2hP0lUeCq4t0QiS8+E+TThsnGH8k/DIkKHDH2PXmQctunQVm6QDPHo+FjsORhMxcMdHcF4
VRVjbhoqvcR4Oy0KugnWILCbaKwe0FAkcXX58w8cE1Rcv9iAiTZOJ2sxcwDr1zF2VS2omOnieThU
u+dsq955zPQA6IwwxsGM16n8v4or3e0SKv2pJkoQgWq7MRSzqOHjL+e+3rfZ/DquA/Oc+VMm9uzT
xmtjQYWK84KUWo6kAGuesvqq3pQFzZC80kBHLsYSumXlXOnGnF5lVakEkTC9m6UWStirAyFv43Wf
JjR6Z2L1986OIUKWcEQ3Bi2Bk81Uk7MXM4FXAottot5fkAS/4Hpufyc+19yrmZDMPqSMWl7L1DCr
TZeXw2fbcCPAAHwfEZQvtWDUwJkgOBuAaTClrlXtnIbrna8FSAp6cxrrDPGcphSVAPy26ogCCnnN
odeZHV6Ms5oWg2/uJKAhuENdvq60FnZPr79Js6LzXU59A6K9AUCKVbo/eVEb6lju0SlLEqYrMHBL
qza+roApQyD3lvgrLOUvi6YYIepBeW5ZficCx64Rd8S1OQS54yS1hKPboDtGPzFUzvhJmh1z/mqd
/YLyvWzNce73iOs2Slq8dOTQG3PycKzWaLacWUfeRsbU3EyiD4emDidzsj1Aji1rAMe4ViRl/bnq
02pXR2m68wa9PnQUPL+bEgN6vNvjxxSHYeYUxp+Zq3/SRyBOTIlDKdcw2TPA4W4rl8HDiSxs05mT
vumXTJxZXt/GJwgxNB0HQR3xn2mdvNfAkD1LljxFRUGx3LHGXUHc9S5yY8JMiDnInZKP7pnO59u3
FCkUH8bve0QJ6SRuGEexIrL7mpqH2l3NlWVeI2o0zwXAb+N8Wt46E8brDIlO8P36Ne1EMrjZ0IIB
i7z8u+yoI1fIRZ9cOZrXAEBhMwEG9J5tO4Y5TCFF14LSgocGdyTKH+24i7+30Aiua2hjiKrbCZYm
nkLOl4/fmXfOkzSETAr1JX3u02dQ5T2u7apkMsApum0TKdGlEhfGw1i2xjcGC86Z1Lyz1+FtYYH3
wFMKjcZvvd/ftu/aUjCbtzigOSCEZy/BhC/XzOXJ1RuBUs3Wi+/STOdb7EqcZetYg1FtaE9km7Y2
+A8VsU26aeJYHpsozV7yLCocnwk1Onsf35q3O9C6uaGrJMtUCQBOgvmcYUZUWnSsNJonW3MR8bXo
qFb0rnWuOPXeoVa3bvb+tbR5utkNVtKniUE1ZgBZs4Gl6fnSTQd/BnJ85qreWSNYNxnmovPPA7BP
Yppm9rJGl6vIqZ/BrQNe+EyxwP2+GLo4Kh7+7L4FEp14Ks2VJ9qW5faPb+vqlqSba0zFbOnJAi68
JIeAid1NqTX1RrSDF5ZmmfmeOYgzoeLbaS4HnC8HglxCvAgV4fVX6JYpAjZzPVaUlW4g0cm/lA2T
nT4M/q7zye+VIgCBvnhbMmNr3DgsQ8te5jb+CooCE9Un2MSz1a49Bdgx/ePALlzc38EkNvpBYAUI
e1309cYTeh2FijdG36QNT50+b1t72GWQHJyJwN5ZOFFHoBlBUc/k9ulwV6IUeEqKiCG5fJ6+mrNa
HdxiBJ8Kt/sTiipmELQpOxOlvrNw4q6D2p1QlWbyKWvLFVTq8oV7iUwp2kiqi76RjuqZROqdYOc3
M2FViDIICJ7t9SObtH7MWs3jMADj/abAvsJXYzCmCgiDxU8QJhxIL62DZ8r6KFWL3qOXJhvMAcwD
jFH4KcRRvgu3dLu0OnK4j1/fd04QTz+UIBrvFhWV0w/IidfCac6YVa0W7gC22/bQG0vLA++hoYJO
45ExjLgobRXHE8PZzsIZNSisNQPPth45wi/b3PmGxQPsiSGeSY/V7PHjs3y7rJuoOunR0n7A5O20
Be/mJg1cqTILhjXHNzuPGWeB7hLONiRiv8vtePfxAd92TMlJ+T8kFxYyeh/rGf1tXWcVxs1HwQK0
qGpjAwzJhlSfDkE7G9lXRvQw4pRR42601KyPVj6N26bFs3CYDPG5V1v7AjnGWb3n2w+FuTu+FEox
Nh2q0++/UEoNFrUOVQQYogwg5zk/MhmnXyO++Jf183I3TMEl5TYxq8JC8qTWd9SkimrbNdX4KTEq
rwyTVou+GCi3YZ7gQ5Iep6Xtfmr0En58fBPfrs20z1gUiaIpofAEX9/DsW5X001VQWY64DoztPkY
aMOo3DOVqoNnUDEVUIV0sVeMmaHzNa1x/nh1tgwbrRPFZPSnFClfn4KEykyEDY+0FfLZUTztwuuN
H8xvdWe6xG+XEw6Enpp9Fdkkcu3XB1JiahG8TxyoGSNstLMUNQGdh4/v6NuNlYWfjMREd4iC4BQG
0FR2npcmqU5sVU+40Yw7iAOVj1fGubLX2yOxNPKiMfe5rsins6/6UNFat7WMCmMFnw/x7RYgqji2
uvXz42t6e+eoFdi0obg9a3/h5M7VZMar+wAGqllZXlD+q0MXM4zNx0d5Z52jJ0j0ugYKBOm/naP+
9kF3mF8ZWh0xCT1m3lUip/FFUF9m5AyQzNjP1hfojyh6J3C+ZQ/ENNf6IQTCS2hdNguQ7DS6yAUV
J5Cmzpmd/e3dJl/QGCIgfyAXPNVnsDZrUZTnDP+a9c8oy3XgbK3xOXWz7tuZ+/A2uVuLHWy0tOss
vs6Tj9KA48e6kSk+TNJuqzWLlvmpprfHHsTypkvpKNJosYzAVic9jOy4ve/bRjyC8tb/GPkB1IIU
j5IU187+v74af3smaUmBYKTdwx6HyMdUl+lg6yI7l8+uycnrHNuDp2OxYvL2oOI4uWSh9HOEOi0P
Sr3JHjy2fj9x6bJA4EarZaopNYihZhZn6H8a5JAhwJzh+8f3/e0Tpl5P+sT/4AEA33t9qYyRM3ua
MBA2AGbbxjPZIOWLHpuG+txdfWfvWoE++PgSeePCejr/htMd623R5YGLKL4PLdxZE39J8k67wCKn
zP0xtqxfebU4iU/JyrzS6lU5Zjl1ufgm9q06Ar8hxVIRfZYTfHwj3mlcs0SygCH9xVXcOGUwxGMn
4sjIyY0sM+kCLLWqHSPM8f2iWcoPYJtQtPIep4sp7YZbs0xxrLJwyvXXbsQfUznWuh/fgr6OKCDz
OXksWI7ksdJlRdBOfY520ywONjD2P92FVqUtQ19UGEkVvdNL1rgSldSU4r6lKt9lnlQX9MGXrRtb
6pnq2pvVlEPR2nQhSpsc7/TZQ7A0Jf2mMvBGIw6H1BA7kvM/riSDdbUY0mN7Z8KRX7x+m8tISaZ5
BOUvklzuAdV2gdO4Tvjxq/ImfqDAThWKWhQfLiLqk+82yZ1lisAxBrlbTg91lhgPBlDRR8do1QNC
f9sXttrsJ+D8jPos1Z8/NerBq20kn67KSby+yCQavKq0SaiQm6xVVK/kPe2xBqrA1H58pW8CO56X
uwrn1z7++uW+PhQ6yiJWWsC/us5uXhR+qWuYkx2ZLQCr/+cc5BW4wwNUfws0YVm9PlwL48eTA0lx
wSS/TwBQhjamrYfaHl16mIsd6lk67ED9GYHhYtLEiCzpkYuYQfOwEVwBECutffj88W2guM+RXy3V
v8+MrgESANpOp7uTO7LpuDU2NVQKMDIZe0C+gVo3qomgQh+9wMomTE2mwhA3nICN6zRzFc95Q0mO
5r1h/kwEWtxdjE7geemM+YL2dL+rodnoQQGMiKmVomTLE9KagUHQVV9Q/3hLx+aQF2jwhdZ/RlBh
d0xs1ap1h8dJj2AA5kQRUInFEC7W5uY+jiDzBqYYgZBE3QhD12nGuTgShKKPLlmAAyb1qUCqQsFH
uRtxMtqUnZklYcy9vm4VL0qhwgztRQ9MLPOrDjaNHy/wOHZxnS74MyDmZop+sJtr+lRu6rfYE4yo
q3sjDtAGKM+pk4wXXoy6FUBCYvCSCoHbdT86yrfK7sovwol0PBqb+al3WuOnSCvlm1QTC7mtYcWV
3+uZw/yr1ivXuNsqUDDMUcIhJjqqL4cVAxXKoYN/SGwF6DdjcgzcvPBS5bCocbKbTNqVu0LY8YLr
joSQ51YSCASehmqotLr3rWAUA9uJ3NCfJIa1rOJlN18yr1qkvtFbUXdTCmYjA10TJkMCsyYRAA7R
qD+aMi24uAQbAqHaADDANeMmktIBhfbAhn0j60Zv/YmY5R7JvM588qQ2D005FmXYex0OOsjeG4db
2yx1GDVrk8PSZqBerecAqxln2T8uWG7eF6obu0Eq667c5rwlInRRjwFH1ZdpOS6SKBuOaVnQgejZ
2LDOoJwfDlBqB5+3zLZIqnLadxhbYbw2lRJiHymzPoWceFWGmbPkP9Olnfi6KYDqvpgwWzI00jFf
eBbGVwiz+sfeKxbV78RAlEmtOUPoP43VT8qc/XTnqX39mEFoQy6IuErBQ8/EGLnJVC3otJZxhoQA
KkZnZQy3JT6+zDoUEwQLqNjCQSQYYzSEf2L62PA9xb6IRucB4ktaBUbsuddyaYZLg7upBb1DHQ3b
GXOcNgvPCi/bmnn5oMpX7wxeRmf2+zRzN3NVWZPftzVr8cdLwTv7GHVHlkSEZaDBTvMpVEALzWMT
Eq8q3ZuqzKe7tlW9M0d5Gyqx3ris8kTE9rqhnWwxlBP0Qo1TZrnGfJOOyzYyPTx71XtLWFuntB4R
4lym7gLoigHFGaNPvxbqTVMMZwpFb+JDkF34AzDlR2+QJPJkSdZ06XajzphcZMzRdwZU27Cslvai
tqP5TCr09tYCwKPk48K/YtPxTmr5o1mPOWHfSpmXzk4aefRLts4fY+bpm60ZDSEvw8Y0t1/vMaY3
W06L/Uyg2V22HU1h3idJK86k3e/cNmIQAkr6H0jGTlvNUFlh/ktqIU00ZDilNMsWY7kVG+6cSZze
uWuInGhYIreDSnqKfmwMOuUOvtGB5bI/ZokzbyOJqPXj1/6tDoQnQmsUVcS6QVN7en3beqbQ2jTB
ZhxkeINLVcksQ7Co2cLsBsbpFd6rQ/ywjm42vpLO45fasMcqmKwxxTpF1v2hN/p8OPOdvHPxxMe0
BG3yCQiNJ524Nq5zsxlGICtNaW/aHnhdpoE++vji3zkKbAR0VshfaFKcXnu0TGmTZvRSPIGFi6p2
xJceBkQfH+Wdb55gHOUUeyasV2oOr29x42ApltuOJGSNxls9w3fJHwxWbz4/I6CbFm9mGq2fDLW2
HtQ4H3+0WCVXVNeXF4Y805INM08fPj6rt7Eu95bUlCqIZ9HJ0F+flJm69tLnFBu0mtHbIFnR53yf
LPBJYn5aJmt+QPEHqMth6LegvXb4+PjvfEiUFN0VNkMUihbn9fEzvW6xYaUMjLjQ2FclJhn4qE2B
msPX+OND0Vin5E65jKzoVC9s9Zk9jKkmA4YP8eQE47GhjsxoZsN09ceHeguuWLkTFHLpLay6sVNx
JZbFeYRTOilEOreHGLOgx3Tx5oc+seK9jsHNbd9r2ScRiYTmsG5/6VsjTc+cxW808uuolrMwECcj
d/AY4j55uLGENxwlCGJsGG7JcY4W9SnO+u577s5cM1NLTueP9Vi6F9DXjMeiyZriQqUhyCwUmvrH
WbH0O7e181twdHoT4KFbgz1hhTX8YbGoSxtd7Fw3Y2Fam2UZ1Z9ZN04G1rKC+jyGEMUvNxobPaxE
FSt+Yi72mff37fsDto5WB1E7NGr20tfvT5fak9QA6wRM5aQhKYUZlHWqPzEo7J451NtkaS3mmnQr
GcVCAnmyGFmqNJhgg9M8G0aiHxtVX1xfppV57Rq0xPYUHSQq7tGqzzHt3znyWnhnfIvKIM3ekyPb
TT0ztYKP1KSP3WOZYlVhalO7NZza+KbH2bQ1o/qPex+oT2hs2swgUcd+o8XDvaLl7YHA6y4tzSMI
MdYXCGrWVRslC3FLdm60/ncV+dXrug6/sMrzGOl8eKftWxqqiQpRTwZZptV3hbvgha0xtGxsa+H2
xmEWhmiw5DMU5Hoe869uJvM7xyt71tAuj2+TMSKLqKQCRS0nobl3usIMGYLQmQdsQBcftL6uf1Rt
2XyOl7FSw8KKk6+Yc3lwZjGqum0Z5sdttHTVAeczpSdXUNJ8I0WVZZdTlNmKj+tnjSKsl03j165S
aKFtIokJSW/MX4ozt+U+xfYbj/S6BVpcN/jRJks2PzVK48ShXNKo30+CmMQvWaX6P13lIKXzqdNa
RENDOrF+MH+rbTYWMB7IRYxXLm17ST2sZ7AAn2yTmYLw41Vu3bBePy80o2sgx5AOX99p/1QwReiq
ydBTt3byq0xnDnRlojX404puv2qmGHZw9OuoyiAwfnzsN3s2tZHVqIPPnqoo/7y+TEYZFbQhCygg
miJHNAZ1wF8w/r07/a8f03+Ll+r23xfT/ut/+PWPCleqRMTdyS//dZX8wPy1+tX9z/rX/u8fe/2X
/nUjX8q7rnl56a6e5emffPUX+fn/OX743D2/+gWJeNLNn/qXZv780vZ59/sgnOn6J/9/f/O/Xn7/
lPtZvvzzLywtym79aQILrr/+81uHn//8C53t3274+vP/85vXzwV/7z5+TvLn8uebv/Ly3Hb//Iuc
4R94i5E7sEbwvq1SrfFl/R3P+YfBjscLyJLBTMwa5ZTk2jGHVP9BUIxaAQcspAvGula3Fd4y//yL
n7ZWXTxGVClW/66H/p9Lf/WQ/t9D+6+yL26rpOxazmZd9P/2YqIcZ0qbDW89PxDip9VVVfbSWyal
22cp4CNLH/orxcrcOCj6STVgThqK2HWWMPoA2eQETtQcrGJnJoaS+AL6qhGOTec2Z76X9Z18fVpk
CsjaVjADDJ3TGqlFy3QAH8NpFX0UXehJvLB49DE+u/pcxJeyK+WVEkdJu8EqK7vF7Wk8Jy4+2S/X
WjCaZ5o+60Qu3aj1u/rb8uBUQ+8MfTXthFIY9o4VtYXRaufZjN+myuX/7a35z6N59ShOeiAcb53R
AHy+Sh50qEGvj5d5YDnLOnZ2JsqifjM4xhMwS7ygQGqq30bcGm+QdiW+LEfwWTR7oAN1/dTk+zMn
siYwf7/5nAiFaWYpmFljUut0sZIZ5c+ZCaAdyK6qD1Nn0iEQzeJn1EXatZeDoMC6WWT0aChnfFMV
Wd7lIJSVTd/pEMgUbxBRaK/i7zOvxXrLX50Z2QDFbEI1tvh1JX19i0SNpK9C5bYjQRmjrQlO1tw3
sB/ORaWn75+DYgmWIzHpaiNAyvP6QJrHUD5qj36n5RxwI2rkWttOuvqXpR6tX3o2xZRXul6EFRLh
iPpiGTWbj5/DSaHVddbCNos+Ads6KnlaX9Ex44y6qRx2FdbGuLUrOoTZAsxQONbwZi/VMdHP3N+T
6On3IdcZ9N+aTqRmJ/d3xKZG72O131Erk1/TMYciDO0PEjBTV9YF/+Rx6MYMaZ1J3d9eKysZNSSK
EOt8xen3PieAOsF9NTscatUB51qVBSdTbCq6FD8oJ4skgvr38Q1+e7U8XMSgDFFAeyelev2QkVYv
5mioWJa6Y7xvvQabupTu1s8SJMxP3WaMoQZNn58JO9bv+PVLTL/PQ/6IKJTe1qneSDA1gO1Q2u2Y
ge2MgDnF5pdT8Ebt5pT+486h5gPxvodbtfWcDpr3x5e9Rv2vTgGznnUIlMCH8hJhKz2+11cej3XE
ilcBw8PGDX/Y7kkbRHPElErFUc+6l2O9dRY4SVC/jD1zwOLICAsDHWK2poumoT1LIFyGTLkYn8ym
bg+i07x97U35PYOIGsQGXe7aMftROKlAm2Mk+3gpxw2CCIxEIxTiVpN3oZLF1Q1j5nijxnNhHRUM
ZdLQ7fBvjWcF9dKgSq8GkZwoqw00IJQah8t6qX/pdaX7o7ZcMOXsHFpNzEfHG1pfZCLZM5MQXbSu
4oZVVxZPsaTmqk/Gr3qptEsH3JkfZ3xRXZq6dyBol61dW/FNPnHhKqBPYVg3/apwT1zhHROmdxHB
APf9pmXeUzcRJ7fC1i8zlMRBOdplHeqt2vu2MVxgct7tvQjMHZhrRQR0S9yZpoSeY77spXfMVDs1
NW91CPW+Gp+mBTCVyjIagvkgv8XMraY8NpTJHZxoQaTWambCONVgycIXlH487NjLrnbiLfPPaQbK
paxYgAZz1JiK6MgEtrNb93Q4cjfLoWFrq1miLzBxLFJ8sMtErrWLKVvMTY8gyrt1lWaeKbWnboyP
M3Re1wpsp144HUtvIF5Htfya8RPlJb0HnWk2t0td5Sp3lKiufdUDjHNbFRjcbmRlDdmXuR1ZliE4
FXGIXRupQjFo9k5WMf8eHaxWP5kwgO2dXupiesiZo7OPtI8rQAb2xEav9y5gFG5oNQAQtWlpYF7o
djP3u0ZhaYT/3pFR7jF0ZDWjav7qhMaP1RjzHT5HisYPWbxJfhXz2gsweoeY3tcwt40urFxlEctF
yzqTQoTUQjjXnLUgB4/DVi/5d6OCpvJj+pkIVnmHsjAqXE7PK0eVE6u9sob33IqmLK6XcsA8wB1w
mYG9naRuENmTUx4nrR7Mr4ZdENBHutHOYTJU1b5y2TYuzbmp8YFuFMu9NqueHz0qWLxTYGHG4IJZ
6Kk9lgy/J3u1aNz5Mm9a+bXuwbkdmBqqR4oJUARDnXChCrO4vCxLtd/aZSpG5ufnBjN7WmAz7NE0
/6wxfJqHHn7AzmWh2H20Ha280280UU/KnfCiPPmUmL3ZbSmqFeWPRNFeliRF9AFF1PypDTh7XQFP
kzeSqgItPxOkEozGqPNCNAyO47d0G9tgMKQIa7ONf3Ut98m35ZwItA2mtND+Nov1OU+XstorYvX0
LjKXcSE1MaInSPJa5yNhvWjMQh/oLObKpp6XpqWrYa1rUWyr7XPP1JJ6oVWNM+9zVZ3uHTv2dH+y
vSHaNqpFql13rgaynOT56Bat2RKvMVBzM1Vrvyb3tCXZM3zLQtZaEWSLtOjHoE9z2W/BeDctet2F
UpRfZ1j77FKE9HHYeVU8BrZFvc/vpOXKfVQM5i2OT7XcZgYE2pBa8fxtqcRS7qFvKyLMspH9SxqI
lBDx0NeU5qhWmW/FM8u51ane6COg8nZlURDH9JnlRBfCWQyL3mEUCSRPpr5pHCbmdpXrMMWpTeCh
ygVPLb9os6uyc8r9oCZdeVmQK2w1xY0+Z54K2sSqyhtNU+zjMOUg/sHxF7/KvMUZ1fOyG701x8vF
U3Hu5bONfw4oFbSHSkZeGsKzIqEXiTJQYlxJI0nXtfvKluImEnlshJS9vQg1euxhWZLkNmYVCR4A
ihNRfsDJlOpDbFrf57FcPyScmLbeUswbZo7Nm2n0xEW+ercXVnJwpN5cq4wj7CZJtcbXFaHspTn1
UUD32Nlge2g89IZup76lL5/YRNu9C7pqVw4M7g9zHeUHNYutQyER6pbqku49u1SOOXlQgF6u2g75
OB7arJ6/J/FsbM3SS7A0KcVVpS1fIFrW8LT6pg8SBggFAvRl3iH4GO+GIgO6CcPcCxgnV7sdzLDe
xyZ33CpaStjXEhVB6m9rQECdMpQHFr6s3GSjLScWKdV8wesR/FFrO8+ZoX9BaTpcm3KpD7GFmMli
vu8w1b27WRSZ1WHbmJ3ynCsR61PbjRdtoVXxxp09YW5zYXjRdWIq7l0JV/k2W2X6mplJkO2RiRQs
cez+whAa22ee5bez16xy2DT1npqCcaTjUuWiRBDLp4VtnkgvxxGc0dXktt6PubX6F0nMtXEprbZ+
0SFNlUqrbaO6zA4W9UKXJy5rNq58PhSVtlopKSD8kWZZsR9Vivw09imeMVGtXc6GPEaMLLFsump6
nUxDd+OlOcjfamHLGlLrlnuICXlh4zzT5uzSzAzdIQgsNgs6xuNsS/W7YY0eyDZ8zkyfeEEJPSfX
bo2yq15Gqc+bGQuR1Re9MfNNlpSFTgt/TA8UpIq7JAY3PyYyvkpE3R3oTK5ijcwjiOjylKG69tLL
GLzYsE65L3ZmGoe2bjXW6xZ30WbK25us6QFaeb2mBNKuMV0fMGIJElD/D1luKHvReXwbqZ3dNrq3
JBtMWeNHdVTtvVVOzcZiKHZntQQJJgyPOG5/joscQ0peLp4GKUgVJp8su0qCCuLejgFsa8Pqq4dq
ES0hoc5Sbuw0K6+TWVMOjlnmoY0G9weRYAsTstLDXmXJC6IezmozD8aN5jbHmCbeUdMRIkR6jY7B
7aGaCHR9ftnxuINaDtmjOVstogcvrq4dPctuxmpcNWQNEmrCinbclnPsZZvZpEuP51ISeowsr7J3
TBYw7mXlw3ybWZEBBZay+s3G/jBkN2aUaV9WhfZGqad7PZcPeT7edy4M32JYW+c4EEGhi6P2epn1
5ahOtXGkVvpI7v4rHbxNo4mfzigq34n1q753sn2zKksTd76ahvjZoqtD0pMW1B3EQzKCtBsAlfl0
+B4g2924aVSEaq3yQTaM4JWmftVOdhJg5LAfLC+/0u3+3pRJvBWUk4KqG8JqxsRYm8Sw1YGo/+qz
bvYJyzY17tHA1+I2gCgUoxXBV9ekgTbHdnfwYqny30s7MNNmuU5ae9ymWC8E8bCkj2bh/up6Nzk0
ef5VsSzsTco+LO2CSMtpeAGH+Euuls94Get+guAzwKCiDW2vGB+nKv/OEnzFqn5bGJg5AFDIfOjE
WDt788wrWFrA/vOXeB6+JPmA0qcc55At/mpJ43qToQ+BoD5gJEJgAerU3EIMbKjNiF3TNNJnHUr2
SzL9kBHdOpsag9+z/oWg8tKN6yCL4ZkE0Rx1IVYqDmYSsbeziYD8cWnF9UR+sq+wTA0dL7oremkH
Cri2sdKuBzzWQLoTn2L/UuxhOwIZr5mQ8hKlRoAhXZ8iRsXyzLBVBiBxNZJwriaKFntKEJ+mOZIX
LJ6GH+UWEOFiUO9ZEx/SGWvPOBXe1s3mPFQBROJKI7zpwVql1DY6jiBS7CjwTCynCztSwlkrVAyU
nOca9hIEduUwZZIhtlFnLrlyfuiZfmuVyp01W8Kv3D7l4dOe8dLoMR5UfIyzrPGnyrJvnXHaG1Ld
qtIZ94NkaU0YTNstSiO3LtVafxJSgTdiHGeikj1U3eygABhdUYsP7azuB8Gmr9d1vJ/jpdN9L1K9
sOrnPswQk0BxltfOqIIvamfC2UUtTAZNdGyuCjmD8yrjeW8szo0o2rthNqLVtHQ5InsxwUuy3afL
ACi1N7BotK1HTabzz8EYm4PSqMZnh13g89hlyjFLY21LKSXbKu4k7uO6LO/KdFk2IteNp0GmzY9E
rSoHTJ9tQrAaoEfCc9i1hUOEYZbfseduIBdxv54ZLKHfVRFGqQu1er2wg3UQ5aLIJ3GVtraLLbmu
b/tKZKHoq7rYjhHmx3Ujnuh/FWsFwYSZh3AtnZUqtBmNgMwTq/sMbspG6M0TtHPjuiw0+bnt1Dy0
mDI3S2CVRVWkX5xBVaBAFXrij4wSX1P/YU5a67ddrRgYFQFG1/vOdUM1Vu3DNKbjHOS9yxx3Q9Cv
Yt3Dq6V9ivoqNHOvv/HcFHMHNfvVkMHaZbMZ44wQADF/fkPO7KW+o6t16yc1lfJaGDbkYDr+Ppq3
OOhEFjPePIuypegDQDzo214HedhemWNRb/HKmI+g6JKga1ySFkwuLrpY2NcTvbKLKknbOzG2bEdy
GWhrKDaCtDirxHczqc2w6z23CCicgetUyrLdREvjHFJBDTSorIVJOXeu7KBrFxbocRD2GlFKP1+S
RASYCTNpM1WeucsHErBhmopveV0sbZCzn0ShVwPHDhuFm0DRVmm7o0VRst6WtapfqXkXHZWsGXkR
EyP5NFijQ9hrQnzM4r66H9QiLXcRyqXaj2JGsQpk+OS/Ll28HfNs1q0iDRE6RpztiR4RRsRVNa6S
RLe8ifpJ3mbqhDBqji2P5IG3ekMWZU44myt12JvELtt5sB/HPCPGTKVoj2pj108zrnQLs2+i3nrE
asYup0phocGRDjqsotIPudbCAkCaoEs/auTI0dx521j1AMPXy5zLOVbFs6sNzbPXTz0+na63qbEd
UKRezz7r13IRDbZ7GbVKdiCs4xYAVdngnOP96maYwNHstbhKVcmBLJCEbZ61MbRza1EOTdJo9P0m
kaZcCVObUhncFwsR4VGfEmBbovmJdKd95rLcAyHVNABfLrxAwxhofVV5yd1W3cOGsQJeRPWmg+Vz
Wyidc5lQsX9y87RmZ2fruSF4iQ/k5eYVljq4aWmKsnMoon9qMDnJED9QGvWzcnH7bTHnnfRtRm0t
JtqUdh8rmMiEU86kbyJgk1T6lH5FyYh6bNZp7AvYDz7VHv0WH6blyqa7R3dwEA9aYUzwsefceqrS
VrssIlkhWpb9Z2VymeWee/lMCnmDaLb/VLflsC/tTsdMMG+4w5oceAXN+6yq0jtaxsuR7qT1sGpz
7tXJLTdjnyF2Z3g5oNI6BZIYe9OqenHnVZN6TGOy7b4sFj9VAbiidLWsMagpHWUbCyxc7C9Vs+wQ
yiaHrPas4xCrbhg3qt2EykLcaUfMxvgk/JbhO0sp9ZA1i87i6DnsrIXlL431YxzczwnqLuo0Gq7R
yizJW7xbmc+FD0WcsqcJj7dr7ITi54BVlUicu2mcIpY4tf7OkBlZbp2k9oXmDeMnS7HdY8Ea4o8i
fU5QNoJDGNzAJXP124YO/G6qAZbZnoz7TTkv9k28ECU4yIaQS3fArxI6iPe1ZXVhsdQDtuGO0sGo
a6OfTty2N5EEme446vcO32Mn1O0p3hpFYWy8VJ23mWiT/ZDaxXQBLPV/M3ce25EjWZp+l9mjDrQB
W7jD4U4V1GTEBicktIZBPX1/ntlTGUQlk1NYzTm16aguI9yAa3bFL+KDZuDLBUZt8NElfq67+thL
60yeKQMoGfmx7HXdM+LefcGpxEeS+3bkwL2ZJiNQTXk1KGJXTfktsKLdGEnz2Pf9l7linghpXr+k
bTuib2bawDwt3lZa56AQRwehTdUs552Dpu5T7Gi4Uanht86ZOY6BljwOsemnRTJBxNJwoKwcNcqD
JpmSkTQEU7mbNlKdEcYJHa+jVg459TvSiT2laIfXgJlnirobW+i+uwxFcTpNC+3y26Qj5fZ0tKPd
C0TKihBlHrV3D0ywsjio1FFDAH8ihfgUV2qX7TsjEwUI5Fpmp8RInV9RHw/jRSWncLc4Fn3OsLE9
N+v2S9tSB+KSJ/Ht9MYkexlLEzszhHcKdwRwYHaXZm18y7Ql7r0paZiL76VRXMU0rOZJv5gmZV8n
0yGxxLOSZqdsGV/BeduX5mKauwxc2dW+TMBwTlVUeP1g2nBPi08we16ZdmCvl8ziKu1DfEDUPt6H
LiWxk7q+iOefc+9eG3p4yaf/DKIvGEZU8SoEeRWlDA9hV1VwOQoS6Ok+bP4ADiFcrbcPRtG1HmON
r1mRNhQq9m1R8dLMyXzoFvekxWnpG/V5LF/mtHn60N4toW1RAQ6X5On5TVzY36raCdIpzfexa6aB
2qT3uPU89pbkxMquR6e40rsa2KTtLi9NPJ9EFoW7Tksuiq78MdttRacllleV4x4okJixQXYiVYd/
MqMd6/UdN1pTVJcdB46vtkaBK2AbUSOQyKtRqJNWzK+KE+Hy1tj1IXJozh3K0u7GC7cevydaU4NJ
TlPVT7Sp5lJ2wiuRt/ZFatH8M7GlgSHOhqpsqA4UWgjy6Fp76VL3IaojPdDDSH+OOhNtaGFfg+bp
72WlpJeDgYpdUnC24L2Yfa2LGrmTJXYUe2+lJuD4HLiR4g8xXoCXNE/SFzrb1fxLy9TGfZrDNPxe
GUkf7UlWEQ8ZO2oNL5OaOVxCop0ktbPLjs9chvNBE0X0I8U5CIkCs6okvJtE9F9zQ6bl3iqXXLlE
c49uhTdgcIEfHvy08SKytFjBcYmqCBEygB6+SsZdn7Jhemq78b6MlVvNkc/08HdVm2pHM2+zvTbG
MZaKGs9uOY9xPdge1nPioIJbeCX5cQ6ROj6TImZIe9FmRIXkXkBe9xtTba9zpbuKh8i6tcc5N4Jo
6TGpQgURlmnBNQd6WhYY/ZCET5Opub7UR/WF/i0Rp7ujudPC2E6PMN/bq9Qyc+zrBbzixIjS+0iU
598X61/QA+K1VpnLLBQ7vv7eQrIo5IQy3Qtd7RQkLrNInkAO5zEHDtlml9OTgBiRNEccL196fbbn
S5mFsX7hAn55UpPwJx3n4SYUk7gIa5CzOww59eagRZEs/ZqCnjpJRDRy1fHVUesMZHvf3wtDIkxt
9PWpnlqLd5SjWmm26c2ClfU9nhvyPoVcduiAN2N41n6fi1SebMwiP4ec94wUFaXmvWdt73W1Sl9a
zSwnUAusEPO6v2jydqa329DTT/sus3fIGRQ3SQToe7RSi0AYiqOUXfaZufISCGzA92B2yr3W5dU+
H6rPnI/ThUKNdCy4sTz4fFFKtPfRlR4Our0bXKYLkhEZUP/I3bWJpl2gAERLIW9B6hfDnFwsrqwP
QwEPPsRxj45TBIu2mIX9VNL7fm5kmR4gCjcoZZD4ahAMjlAzy12j0cTs+UHMENHQSvUq2Q+JvmTY
oncOH2g8XuBlxzVmlOYhFpK+RS2YCClFXoK917EO9NNk0rzIwI5LSQb7ygqH4vOULPKhaaavzVT1
Pk631p003JkMaI4ekWPGAlSm93k55VfGUk73eLSmmOrUkEJaIBZBB0XlxzhN+YURQ00ZaL1fLwP/
rZrQ2R0nd7jIVYjaMomiX529xJd1WdVfFe4+L65Q0VM6+X2gAXqHsPt1JspLBVohshJ9RjJYuTK+
NzmkDyqTkH3eM6d3CmqlDDtjw5srXdSeRo6s7SctfQaVs4w0TVPDT3trDnLu0hs9WsRzD7LDw4ag
3os5RosJO12vcGjD86uT16mk9zGT9tC6cDXMx7OfRVxofmLZ8cnsxkdcldRjbbf2XaK4c6D3i/tj
DM9Sm26tXCpWGQZVbrm7wrWRKnJpmta1UFK+EX26FK1hf1PsaLoT2ajuIkhl2NHN1iEeKt5HVfUQ
HXKN9qiOMFoi23s3dBqOwN781eqN4ztxM+/SDvkSTGfHE+mRsy9IVTBcGuob+Kyl5yAYtkPiwAzi
ARhUX9vnCUOfPTX2kHkajjWv8WAsweBO1d4ozHHn1HFxLZp4uEKRL7uf8+ZBR9olkL2dQpFMbd82
0tlTSPC+IAuYfuJtj/foqhiPY5dm/DYdJ9WBKQ7eupWugMp0rMRv2oQGGGMor64GCvSiPFtiTeZC
5WHo1Xc7k5TL6PaWXoN+Sr+3kxzYqqRQ3puIeXmigkoJi8Nspz0Wd913lamRCiA7tG/Gupno09RK
/Q0FkPyl1N3khiuqpC8fF9/nRkcOlxGefl8PlRnt3aLWin2ZYubmSatOT3KgZcosL/KteewPsGWx
IFaH8FNOf9gPdXIlS+uUk5vZldwJJ0k+D3rtGpdKE40K9Gl40fsxN7MD/vT2XZ0hw4pWREMXUujX
Cb+7OI1NZF/akHGDbKlESSQ5MihnLXrimlL2yQgxtTAYvM4AN5+ZaMz3Wmci/qq43FWF0z+l1Zid
VFsq15ZhpofUlpbuNYl0DoZuiN1UdILbdP4268j89wI2d0nX86qux8kzxtkIrBx+gOF0806r59HT
RxO+awK0Ww+r6pTl5FHOYlFuhIxLy1pqDx2bDo1GEZ/Ocje+SIf+wNwzOZrwKz0T1OIeoKLiE8Fi
L9viZcLR4LvKV46yeUWDDJFgk1NSZPvRWpZTgdDJrV656LoOtg/vdjgyoaPBWIYGKWIkj3RrbOyW
c4FOT0hXdHCTQ6LksJO0dHit21Je23CWL/KlmAIaCspOp3zau0qWHROXGm4pM2q4SNDgGkLnDhjU
sjPFkFwxOYivoaAjVB0O80sXq1UwOXZ3bqE61asYbBgulvxOXgVDCkff19TqsELJnf6TUy/aDeWl
9SuNZ7hyCZQnR0tAF4Lw2TH2c76e7WU5suVzOgrhlw40N2/kSwgwYOsJOucxd1RasU7x2SiEdpjn
qQiS2f7BIKvcj5R5KJ/ZEB9mWGJUR2DCIAWbVnkeMzVO0DqVfJVdRD3JVPgy10mLl54Lh/EethDG
5DJOxWL0CFC1+KWlzuTBV1KCLrHyU5eqJB3o6IME17TyAPjD2GVOpe9Id1p5mpYlfcppkyz7Risi
yky7OWr4ot7OEiQNjr09dtOjmXa+WdOg9jUYhqi+1m2OXyPCBScZFvWXqe8K2jhAYRJf9Or1kLRL
SvpajPHu3Gq7KuQCJGJCtssnd3otTNmd+q6DiO3KKPyUFA11aCvnO4vGz0mtu/65ziQ/Ul/GfvEp
yBKkKIFve0UTYQ1oRxT5v9I0cqKji5JTFIxOrXHJVuFgnjtaOPwN1XgpDSO+7J1o+pGPHdaWUZMZ
J4fvqNqNZ8paHcmZW2lyfqlqND9VsZXsoOdpF1qonYfVvWmeEoWX4jVKipEqiLjQ75s8+lplBU30
KtI/laZQ72KjCP22h71yOdtIrPVRvdy79rj02Mqw/55WxzZh0XW6hxGN4ICFe0RzYCRYjE7Gx4lP
9NVuw/h7Zo4IqTMaxxlu+BqL+PssNHrRcxSnt8KC2tYZNle3HkmFMxE1yyRVpouxdWD+VYmFxfk8
6pdRlrlPpZmG1U4ohvW51GrnNu6Lbrys49q8GAAmX4aouXtJXIhvRlHSpC0i6zhBsKGcH2R/PXLC
ZF4em/JSh3V4VCNGrX0eMaRAxF/h9VT2i2g6Fa26aYzw1OnCB/DJ/aNhZMotlk550CJt0HtzWeC9
aPRiOXUx1ucLe4evtlKiUo2+M4VulxpHrUJDV3HOjNsFpfddxSF4wveuLGjj5e5l62gxDgV4tWEk
ovUvSRo6NcMUUXwquwhRJ5Q2M9SK5zaCH12VCZHtjpewK5d9KJw9ZFe6nnQuAyehcxKYJm41Hi7h
ueEvmWKYXqN32bNIz1lVdJ72UdeIIyxFWq+2PhzJ05VuB82Y12bPtk4+NMgKLoO94MKlMugMTJl+
giQ6+3npIIsfOblvhsu5xx3XD47jkuEqDg71XtcUzt3iRjK6oQOmXHZCawcarpbxIMcoQfm1aEnv
E1XuZCGLxy5MaZNCPIsPtCGnfdVRsXHWRDXeNgXOSJ8ACBDoSW/PHmC+hS6FaJpDnagwX5W5n56G
RBgDhY01z4wpmuQCSdN8DnAFRoxNlFF50YdMGb2imPVd1+XuwzAwWYsbZEy9VuOI2jsLl1rNYdPt
EbIxmLPj2tRGenWqStNuD8jnOtr92Q3lm1K2yV062WLeUxmKcxLYC8ubRyP5VGGF4+EvuPgKUwOg
S8rAoLwNYTvv5qZfkHce6thPF9Bcqc6wYJq65V4puuloQ47qPbxP2f1hhhqclKoeNBDjTzqF03jI
4YZ5aYWbO0AhoixP0TqgbYABvMjR10SsbPTUJgmDLuv5XZmaX2uif8nG0fpcuBMm3jMmAwfs9KIj
qcpyGbtFpO5wcoYDl8opSZk4lT2RQNckMhb9ddHm1Mcb6xpE/kLXkM8nG63kpqGioRLlLqHpMQj0
xVB0pcNGer/rbOPeLgoYj/yWZxHa+SFjNHAANgDgpNLmu0Jd4sMyGj8wA+rp/fYxc6Wq29dTFx8k
X6cROw+po4XHCStjzzSAYtVLf2j69jukYKqBuniw7Dl5qkl271KDkZyqGfJeNx1m9XFmC7LBolGS
YInycb6g4GVUoeBoN10UEVMknzqADp835P2ZgG4PJhiMtiQpOLqTBTopjxH34q4csKhPGhGO96OW
8C+W0wjzhB+8Mj5NYztnL3/+SxHPtLu0LlPLpwidpuEWPVezyr2JdJP+YZMDHtLVjKWVoQODquTJ
GbaYTW7rM82yf2pmWHNmhOEAgGkpaJuf6jMgSkuatLqYLeLRmzI4WIE6cypD0zWb6QuxbTTflHgC
FmQLpf7s6JnS+jFk8+lJIVi6G4XxEEL5XVlbl/XQcdItRm2Hl3/iSXI3Feaxk2QEezE1oDEG9PmZ
LGjYNQ8JamCgW0/4NTnDvZZmDZlnGTpno94zEkmd7KGEMV7HINfO2DwfTSsgZIVQWl6BO83yhBO8
0XwquJP0T6EiYmZpMtXxY1JsLq2mZxvAJqn0oJ1i4rNd9HNnPCqBmXeolIXMhq7G3rIgmKQZPQ9t
co+RgXp7Fbk94oqauDHGGgJ6XffSb5eO9h+QRQgSslUxU+aGBB4Wj+ghDKXm1aKJvmt5Pz5STV73
TFUYBMksHf22tTE6ceEyBEaHGmad6O59N/bJTZJy94WkLY9VguikaZHhDs4S32jdhJt7THrt1En+
s57MLCOH1frBGyvS8QKVxlMy1PMBNID5dZRW9q0is32SRUKJ3uniXHqWZ5UidVnMb2Oqp7fhEOaf
IFZGpHxzepml+nhjD8XMuL6fXuA3HurQ0aRXmYSHx/CzPDYS8k6V3S6KzbhfaGlzot45yx5Fff2s
a9prX9AcTswJIYCejvA0m8anPlQ4H2eNzlDavkI8CAMxFM7jaAzmXhFD9jiPo/3MsFv3KTpNECmi
PiZklV8kTAg/t8lc+lqzqj0nZ3el9w4YJt1OLpJEqa6LicI9qdz7LBYqswPgZ87Ut5/p0H7NpSwu
myzPrnIi+3NcxHcOmd2VppqvXRgtkW+S4+Fbqud7M1OBQE1g4+wEV5plIUlT5bl77daXdp5qe5jY
5sEacv0q1Yt2F6tY7GHUoUx/Cnv8V8SVx6rgP2suyhsOy/8btyX4WZ1ZId16qf8PaS1Qv3/DDf8H
reVU/ki+/s5p+eP//09OC8wVU7NAtaENBDjdMsCJ/8lpsZ1/8X8D2KQtT2aB9cm/OS2G9S+MGfD9
hFrAMfnH/+h/OS32vwTETwSExZkHejYz+D//BaflLUlAgTlxlsCFPvIW1OzqdIbo8Qm/t2J6fssy
zy+xbk8feBi9t/wZwv4bHSQVSjaPUyn8uG3a9p6cXI0eUeOsfv22zX/DA3kLhf/r8VdsNHQlMpAf
oe3z4XfLHeW/q3qxQY/agzRL6selgLPFP/+x937M+d9/+zGcwXY6RhDFp85wDA+Vn6j1qtl2PsD1
v4XY//VjzgD039YXQGPq1J1tX2o14lXaaBYPZHyqfYWGfjkFqMDaLa2Spr7f9oPOPKff/mBN7jKI
8x8ccldMFxUax3KHdkz8kUrdW2bIX79oRY1wAK+pPbNLH7FQMV7YQDOAdWadHl9ZGLXq1xqic9kO
jnaJfyPkTK054No9tB+xc97ShP56gBVboRYghKxuts4KMhS68A0DYWi/6sxoRu6naBxo4c5CuarG
iDme1KuK+YgSOXrxgRTS3380+loAI48AguXWyBY4DKuNtvolrDH54Pe9t/iKklARqaMz95Y/z514
pbVUeeFAebLl80Dt8u3nkdPysTujtfzMSJKfKiTGq1JJmNBsW351NpA4oi+NYpuf92J41sbGBDW/
iE0nD5SNtw9PDZnWQBUwQaoYavvqpAzt3q5B72x8/NVpoE/o+8w5fdOpoiLczTaaHV4DfsLdb9uf
1XGgg/spsehTgrJiYHDbJV3cPxd9r3xwdr738ayiv3NIHUgmnACCR+HPkamA5koytBL++fnfUgL/
b+z9hwuKW2VmLvWZVrniLMCbWnANPkWIluwbiAsf+V2892dWIW6YVeiMtSKCvpd6T4erKsmxSg3D
1DpBLWBbqK11UppqaEIDFExQ69nymLVz/KlEDuBx016ttTswvHO0kfQg0BHN8pEtFsZVZM5MHJgB
oQv1z3/lnTfurAIaeeY6cwSD5xYf6ROFrPrJjbQ2/4Ai9t7y64AOk1llc+xAigYIoZpO5mcbQpS/
7elXEY1PSiUA3tvBkPMGaFIVvikVBkLblj//qt8uQwlOas7n1AnMbsh4B7MzoXqrzsmy8Q+s4jmD
SgLXi913qcjLE9UC3K42Fct4u+0XrAJa6LPRacpkB24XJ8/C6bpbtDhBa/3z8ufX+BcV79/xvOY5
FsyhrFRGIqDCacJ7URSNfDYaeBEXvRK74m6OKsP+kyH/hiD/O8H3vW9pFdVibmF3qtZZxwmswbFf
6IPTzyjGj8ya3vkDaw+wKZkbIFetCDLkC8wTSMkBqKU024/u5vMd/DfbtaYLzlEaqQX8MLw95rrd
p8yNBBA1sCsXUR8WmT9F+ly+5oWDg0NJMfvBzq00Yv79nta0ULBaoaiW8TyidPL6AgHGkFJ4ydCc
8xHjSs0ejDuIWCSQoYoekP+JxB5NNKN6APRvy20H5pqJO4e2IpxMCQNaIBJO5CgCR+TGBx/jH9ok
f7e9q9PAGnrQQtB9A0Nd2spf6L71vhVSEx8Z4In5U9QV1a9aAWBKi88prRuMs/XyGsEtJ311Mkw2
PniU976k1cEBt86qK/waAwbwHfrCSJZjHQ++65/D7r3lV8cGiEBbwwpMBK1SjwGUUTOnJelEP7Yt
vzo0pNbaDnMWM4jqyflscZXedKrykefNew+/KgBA/5apogiXESWVzE6i8754Mmnn7oOv7L0oW50T
4FJmS59aJ+jnMdRPjtm26rep1og4PNiYy5WJBKahLxCyvtfAevVtr2WtNWow1uUjau3AdgD7Q7nT
u8Kj9alsvC7s8y/+7T5azCVrpN0KXzYwRex5ABxoV8p+02tfS+7bsI5w3ZiWoJNRHyz4wXl2y8R8
2+qrTACpBkQnuBqCVE8w7ug1SLSAN7YlAmtvKaqeihlttQQ6dSOuE9pLGZkfZa3vfLFr3wioCaU5
5dESRGLur3FpVckFmhi88ratWYVznMq+Ntp5CZSwcE/6MEGTRUcj2Lb6KpqNGspzn7F6HwKbGg3R
wQHQko3PvopmlGoX6Ke8VqVnNAONc/DsTHxkyvTezq9COVVhY4xhtwSNluSHzoWiMFjmcvjnnTnf
C39zX6zV2crQiiGCKmMAHeonZWc2HMDL1GXQj+K/E/n8981rrULWGMRQplk4BgaBe+/2VeprELS3
leNrMWXEWwxzXGy8ERDIOWHGh8rIjLL5P+/PO7tvrUJW64s8dJZUBlGXm5dJXojreso3Pvrqsuai
DtHcMvqgqdJQ27XA0HfIAmcfKUa99/Dnf//trLSAN2fKQpunLpPpIuuj/gr2R74tqKxVyNIfVQYN
4ZJDK6GhPBjIE+SfrNZhjLht71dRm2nJ0ESDPpESymWX1dbn2Z0/MnR6b29WQWulSmYy5B78Jo9h
9YO/gIoP9Gjbo6+C1qhTUw9T7InrUvnc6uR3pTuF+02Lr0W4MqR7FSjB//voqKzpnjXYGx99LR1k
oGsAK1uDUjPSNNbPq3ebN8Zc1dqZOtRh3rH6lLox9O8MrQsbou+2nVlFK4RxpwKhxOqm/rNJzByq
ZrSxs2WuojXDc9ZJIhZ3F1kgs++CW83saVtusFYJmnpDhDlOcb7Vh6M3aQgyabAst11RayeZAk3K
sjJUKCIDMMkxTn7KFGjStl1fxWm3tD16HKP0iyxG8du0PjPC1jcuvopTpBBbY46V3hcNKtuMU792
cvnIFuudQ2CtF9p07oSIiZR+arsxohFJ7skW1sCmfTHct8evMFLE8hSXR4cFDpe4M27xz8r/KwuI
f9+qa9vOSZo6ECxXBouGkN4ZywtIT+kVp9v2zRirUNWbyYWiGw0BXt/oVShGbQX1qPfft+3OKla1
BM4Io25u1rDLL1z4YPsuS/879eu/dmcVrLIFc4/AkAx61/iipfpdZxp32x58datOHZbd8wyJKomV
G47Hz7MuNvYKjdWd6ibYSmml6IN0jJ29jK3HKgPItu3BV3FaZp3Suo6UgZL0CRK54krojbrxY1/F
KePbsYZUo/hot/9Ac+BFt4oP1L/fidK1E7yTjBFC9MoMfBRZC2/RO6gtc2d8ZLj4zvprMWTYJTLO
zBZWHN4krybI78Tr8Ov7IMV+b/lV+iubXFfzsJIB5gjLvprEtzhBm3/TOz3LS/6e4oUO4CNgpzKw
wNLvClhDoMs+mry+9+SrEHVLKLu1UvQBSpPutdNFGnycsH7Z9uirENV7vW/7FpEy9BtikHzjK0jz
bbepfv5Fv2W+i1lBx48zGbTWYHiaM33OG+d223OvYtQcTQghBmsrafdoyhmQdfeBPcB7G76K0GpE
r6c3oh5ilaLslDS8ShZ1Y39AX0Uo1MhaLIqu+LbqfoJs89lp54/06N578FW+C2Bw4DRnT/K4vEN1
+gA7y9+03drqFjVroPwTDXy/WgYEPfRL09p2g67NfOvZ6u2qprZD1+nKQZyzbMNtY1ZtFZYJsMFY
Iv3i18XTglRvKp637cYqJEHjtfWS8RLNOPvWTu6ds9jbzqk/LPV+ixnZDPA4RrsPsJPXHpe514NU
Anfd9uCriDQgwJRIPvVBBwrY08sMaTv3ddvaq4jM8qSzhKYqvpWQ3aJC8RXrj40X29q/ng+7AZzJ
lRwjKIe4k4mQkCs+MsV9J3D+6OP/tulON4jetJCuaOyHFvwbXexte7KKyDiKGxOCbB+gf1d4o9HB
EGvsx02Lq6uYHJl3zXMZdvAi6uOYM9tvjLTf9qWoq/uylVLNlJzFndy6NWT9PUHhbtuu/Aeuy7Rm
tXFclH4L49Zi7UkOW9dehaY2AjI3Jo22MeInV9KJ0gs0KeyNu7K6LePOHHLyWT4UC1DlosJfseNt
CdbaVmVypYlLJpE/GQj57FQztKu9TgaUbDta1FWA1hgVhMxqkCk1IT2OwwvDh6dtn+LqyhwMRFdt
5OJ9KSNrj6xhgkyI/pFj5zvhqa7uzDYGnQ8yngefpltZqRfT0GyM0LVkbFoI1RSx0QVOZlznAA6h
Jgh9047jMPQ2AZJRCzZSDn2g1vmdqeQI2MSbkhTwmW+Xbi0FUixk/+BsabMbC0gpmpn+2vI6saN9
u/jMRAFwOQjrIbc/R910kQjrYdvSq/ic2j7MHF1pg1nLRyTcBGo1OOJtSlMArr598MoaSxDcrM4I
admXC9poaE9sOrYwFXm7uKxh58Ta2AYVWBvEQmUL3XZQ5/ttO7MKz1ExOBXhpgX6MP/oyOCmzvm2
belVePZcPHFtV12Q2dH9VNcntSg2foer2ITtmNkpRkUB5nCxP4yRvlfy8vu2515dn8lihl07ZV2A
WtsuM+ebwvko7Tx/Ef85ctHWkKlRoR881ALXwmKwpNcKO71Ga2JCWUCX827T86+RU1ZWTogMWW0A
jeQLRLYXxNAety29CtEJxCN+SmFL/A/dcehazdMGc9uoTnNWUQq5yUpaQ+fBTe2lGJTSQxDueduT
r2I0npo6wwuvCyw9MUd/MSSmkKWTx9mmS1pbOyCYcYRjipPzSU7KXVLoj0mzrRbXnFWM5vAbKZhZ
GgGpu15NPoWGvWkMpTmrGMWVKCyaYUYwPSz0QEG35E6LxmQT0ldb46N0JNesIeFLDNUFMmfbBIa5
EZ2GFe7bgxGhaKWHFNai5VqjzzaIQzNG27rD6Pe/XbxvTSlRa2JfZvVymPXL3Jq2xdAaBeWOUY7a
adQGIowwGFvmS7eF1rXpM18jnVy+EnxVszbQquEWF/SrVu03PvcqOtuE6YQ9Kk2AUt9LorV3edZs
KuIwyni72+FkFlmElmBgszOeCwjda+bC2XYeCvPt6r2RwmSu3Ia5TdzsWj27w+H3adt+r0JTVamz
SkttAlRUoJmNNCp8qSr2xo1ZhScKvGedxpm4cTHccqRt3+eovG98o+tbNLVslCWMJlhcpL2QYLjh
Jt02PdfEKjylUjqVNVV8LigJqhln7Zx1iCahkb6ph0NO+/a9ggVGHWAq2fsoHsWupHkWhKHZbJsj
aGu40ZxJ6cD0rANHQQB6N0Ak/CVdMW4rGjE/ffv8WoFr8+gqddDGZ/m+CJFqdsg6bPoy//Bf/q27
IAQUfxXfg0Dmtr5TbUDsBtXvtnNmDTjqcxB4nVFizmCKCKLvomdfs3kqo43rr2J2Slq7HSf2porT
ykv64mnKtW13nr2KWZxYRmQ+JPteosI+d2p3wOA8Pm7b91XIDsZgzHU+1oiRWSiEVyF8auHAgN+2
/CpmDc5JS595rW4ZNt1BSAcGvxVWdrPxD6zilmFcBv15YOcNzNTa1nnCEnRbbx73nbefvMgKHYxx
WwfC7B+SqLsbs/5h08askUZRCMc+z6MmEKX7paxGzYuROti2KWugUUPL3FFkUQdGmzpfBEOFo8yK
YdsnswYa9aoy4TVoVQGRCh8Z6AvSBYrwt23M6nJtZ4UZfc7q1jBLxH3qi6z8CMX0x2n+NwWNtYpT
hBaB1zl6FQxIgIQe0+KUw0YkU7ZDnTTKjqgRjw+y6PKT0RkKShpx3FiPUNxEc4s/atc+uKKwjxlz
yeqIZjlqhSJPaMZHE0ICo7eYadM+jXigy506oyj/tYpjpcFIAfGvvWbRa/dFjR7rPtfoku1sptTT
STaKkwa6mGLzFFZnJV9NpZvwiqRmigSekXZib4iJNUe0I5ZD1LhxB9tOX9A81fVp2ePWYpRfJqQn
wtvetJX0W6ehVhQ4aMsNQTvxe/d1v1h+qqJttyuFrqHCgaqbPEYa7PMr2ynhhanNoj/o6C566KO1
pzrp0BlVKxdl2bHIoVIPrRlZmHSNqC/hijSYuyivz0YxAz5eqJEnBobeFeqwl8mSDNbRQBimvl7Y
7XFnGdlwWhaluGnLQTX3pjoMSJyGbbg85Lh9i21ZyBrtBfNeIlplVIGNkzxdH0RQcBTYGFr62yPB
MMOZRDKvg9gufoZm9hCKZONzr87Ks4DDhEw1X75E98LNL0LrIzPd8/f9d9/96pS0BpApGh2kAHrj
5IUKurlurlXb9mSN8sLQ3bAzhnZBpCOFOmXNLztttyV9a4xXCr11KAWCUEiJ1zewwZIjXg7FtqNs
jfGKbaRbSt3uApQ0zCuT/BXkv+w/bzrKzHUJUkTDMCBsFmROhNak0yw080uERrYtvzopmxKtlmpx
KyRypYJhSHoVL9E2ppm2BnmphDBeeXUVzLikFHskZNNgatRkY5WzhnlpOHAtisEXaUeFNfl6V8rF
E5gwNvttu7MKVEQikNiO+ypgUPULrbMLS8HEetvaq0it5dgODSIQAfIM4Mj6TiCZh9GV/mvb+qtw
HaxmMdDnqYO8cbEQFlVjMGN3dH0bFgOH1ren2FiXuaYi6Q/3Bg1/KRAXSpJkY4KwxnthIRCmS8QV
zoymRcZZs1G4HtVg0+aswV6jClUaW6IKVm2eX9jGYGGi1LSIIG5bfxW1XVpGAJkqjmFcay/i0lC/
UNPO21rBxipoxVQ0S9GRr9LKmk4hgn6BUHux7aM3zuf/b1UUUlHSTc63U5oUOHSjbOjJvii2HThr
yJfWapOcqJMDZS6NnzFo858LslfbkJ+asYpYCyVUlM+zOrBsMSinzC21nRqi+PTB7PAdXp12Vun4
fXf+h7Mza5ITh7b1LyJCCBDwCuRYs6tcHl6IdrWNQAKEEAjp19+V5+k4T7v7Rr46urNIUsMe1l4f
ZltrWDhlw8FLuIO/KQE02QVvQlVl5zF4w8DZYxDksoOx5STyssmRjO450Cbjjb/+1cbGUDCDmTDi
T+smnpVB38GAoueDkrel0dcCMUYij5zlcjLVJqzverjepwc3OUNu2x00+/0dglmkMV5Lh0MUhS2c
gGHmHxediNcbA6xrmRiD95seKP6AW+ANyv3yBer9j5u2Nr3a2tL0cAyHqeMBbpUwHG+iX94ktz74
1c4GnzGcZ9iqHxDb7iUVZ0rn20oA1xqxPghIY+EgcjDxOgMQGqPVYP2n215K9PsvarjUTWjhfQWT
qWy3cNpcWGU3XpX0alPbFNjpAb/oodVb8KPvbPShA1w3tz371Y6eu3gY4yHsD7pvHtPV38mp+Q8v
l8uR+Q8h8zUOuNnQZ4RJ+wDDZMrPodRAx7Wjve0Su5aKWSATs1VE/SGC12dTdFk2gWi1wBf3phdz
LRiL4RocsYH0h/RiUzrl2VHEobvtHriWjGkFu2wgmYdDHnN7P+s+LuFpu778+6Nf9ss/vPjwapPm
VrjVhrjfpY8nhPxkbvIdPOfGcceQ1Q2//v3P/OH3vdaQZY7VGYua8UBgOwjfT5DfLluL5ONtd3F4
dRf3QTtP8MjF2kzo62LIpyasb1v2F0ur/32RwcnCZETj2VFdS6pWo5Tvl3C48ee92rIDFmMgoAqE
qauuP60uUK8DT26bZgLm4vdnly0YRoTO8nIGZy8KzuoH0ybZjS/96oJVqC7AfnqQaIajKjFO2UsQ
N+1tL+ZaS7Y4M7jFtRIKAVg4lRg+nL55mY//RWj+w5K8lpPBkKauFRzTD16nP1A7euhT/uWm1X6t
Joth6I8V3ksMrY5AuUzzsv60EVACt3381Z5tkb4NvL68dnjhf1+mOTvGwbzub/v0q5t1pDD09BoP
XzccZaeQwl9RbDfeUNeSshwG2S6ZUX8LrQHvbQCCAn79w9Ctp9se/2q3ZqutFSJbeQg5c1XWEPI8
Yp7v022ffrVbHWtR4bJTUDVhs43njoTkkVKVLP/x9P+TmfzDeXwtLGNxBONvtmDpwNa8f5rgUg0z
cLFOIFcBpkn3SQ4MTjUlchvvA4es4F6l3dR/o2EU7xcwr8B0DFxS5L5e4K7gYAj+1A/JRst+mmCI
7hte+x9j7doF3ua4c8sl6bYPmN7Hd0C2mbNr+bqP6sXiI+CBwWG63sb+jYeYb3kRF5+Kt6HNFGxa
lxTG6WAHWxgnQvn52Cke+Ar/9dxeQDHj+nHbS786ZqBrnOhlIHnX1GH3uOYiv6ctbW67YMm1JG4M
BPDBZBUHupGfjE4vedg83/LkgN3/fvwi13SAIVsBR2HobCWNT3SE0fq/f/hlu//fpUKuJXHLEvSN
nzdxmBS8Ok569tKCuAjVQ2WRITQnljPJb6quAff7+zcJJ0De4zURh0AFbBcLYFC9ks3nf/8q/3wW
k2uRHHf1ghwxEgdwCXgV1P6L6QBx+fcP/+cQBwi8q0cnAN4DuioODGbHr1BVx08Zb7a/ti4M/qOy
+ac/cXXokDpPG6omsZu3SLCKm0lPLWgfKLafWouJtv9Iqv/0k18dP5AnNMvKZLMDaRRcHFCiQqjD
Arlre59RAMJvbDuR/CpwaDhqJ7WWeGkDDSB0Y19wEN12gZH8akMHMBxBIWAQhxDtOBPZvYnCTzf9
2NciujSClhNInLwSzZSCqSrnZA/oE/r+rFkluUldQP6Pig6fzdo2DWDTASNBzLo3X/MJfJd//w5/
2A3XvmOzy6e2dboDeC8BhYONGWiIMHq/7dOvdvLaohQZLSE/tHEW79Xq+irL25vyOJJdBQ+EqVDK
VIKItrZnUoONMbIb3/nVNnYR7KUB7Krh4xvv6nza9y29KT+E4+zvJ4SD61o756KuREvv0iS4m9ht
VTzY1f7+0ZAVkhRrpa4U8Eznbp4BzUqi19t+yqtNWicpB741wGIPm3mnFMDnLpfx/rZPv9qlJBe6
Tgi80NN2VndQvX6ZGnebOSy51tA1LG2ClS7tQToq90tuhiOZ5G1SVHItowvchn5Kr9tD2wE5p3h2
H6R63t30Xq5ldFtHpmWOxrwC0AuoPUrtZ6WFuK2oCNjb7yuGjzmAGkDJV8M6PQoJcJ0eb7vEr6V0
jm9bA6IFh4XoAof2ZSCll8l/nLx/OLWulXQr1PkeE37YRPM6FlCNAW8OR+Hb3vnVDvUw6ZlX8MEx
tdS7cmgUnNNrPeS3CdJIerVN895h5kIkOQatRg84uaz13biJ9rY5SJJe7dSFDfWQTlFe9dajZ/sC
FcB/vJn/qXD8Qxh4raWLmQ9hTtXwQ+iCaL0jYAViwAhAmPANTknjoU1yDzDpBBLpjqG6BrYpSGkr
7DgVc/tpycm08yps6F99mtD1UGdRm95UgSfXKrwtmEL4bphLuqRNA7IRyZYdn8U8VDeti2sZ3tAC
7gEGSlptmjMcUK5bBlAoWRh93PYH0t93ozZi8Wutlt0ycrXrs9hWKo9vqjTDi/P3D0fIlkQq6pdd
ePH9sgk4Zn2c3qSvJtcqPJWu8VwbfPi6wLtZgvoAEBK9TeMHfvfvjx7zBdPwy7DsaBeqMhJhV6Ai
8eO2l36120eRZYREtdmtlPdFFgQY4Npictu9xq72egOtKYmDyOxGKGtAd9TNo0wj837bs1/tdLCK
VBSyCbDAHF2PWIBIAPDBjS/m6kputQXEZ5RmB49K+jz0m/jBiE9vC4OuBXgeXIvJLOu8A9dUlnCu
hiNMXN/mekKuNXgyN5EHW3netemm90lt4C8eiNt67HA6/X09RpZGXgoz7yIL9BacMt4wXr39xxn7
h6vtWoO3AKxZw99u3gE8BZoNERoY5xtjleQqZE7EwoJowlv3PexarHG/iAbo76bVeC3BC7zqpxr4
1l2D6Rng3DkvcR7f1rwn19ovjzGIul0RWKWK/pj76BXo1dvGq0lytUsB9ujHUcXLriWaFJui9a6u
IaP79/fyh4Q9udqlMhQTFWOU7Vktk/WZA6vS78Gvknofa4Vb8N//zJ8WztV+rdeojsMOXyKhGcgv
NGlKIHdvU4KRayWY4nVqDMOnN83QVhlkYGU+ur9vevRrKZjocBxAz6h3alOuBJGuq+a+vu3iu1aC
5Sompk8SvVvFsu7BLKIFDIz9bTfftRLM9RFjXlu9M9zLPdhKn33YJbf9pNduX573sR9R69mpDPCd
Xm4dCGP6Ntk/uRaCDalLTZrVahf0gS47r4YiUu425ybQUH4/JOs4ljrsmNq1ZuKlT3pZZrDJr25b
MVc7dgkdSs4a3OauG/ybJ2p778jwX771f9hK8dWOrSNrwwVi5V2iQ8yjXAIORcP/qhH+6dOvNmoc
hihXuzzfxwFK52vwAeDd202v5Vr9JUIa1uBnpHv4fNWyWD3UiYZv89fbPv6qxBzKMRo90aDPq36A
ABd8OX7PQsD2btur1wowNWcLoniV73NAQLucAlh8YyQWXcW/MOKajANAdt/HuP4ueojhNkEiuVZ+
AQbR1jyd8r2/WB8JGwKszsGvve2lX5bR/1J+dURy4y/0P7hwHQetngm7zU2QXMu+SAJREeDFccUg
f+iG4B4I9pfbnvpqgyawEeIaAOyKsgXIx1hJzF1z2y+fb/v8qy06KIBs5TKm+3gMN1iox3N8vozq
/Zef4CWW+4dM99rvqw0E2PO2ZvteBfPR1OvaP84paZod5lTT+tT03vIH4+v/j+T6fyKCf/ij1xqv
1NF6WLtJIm3d7LCVoWwlVTsBVCORe14DZlhMYw9cTTFE04W11zk9pKdRKsb7PRLrTvSF9GJ1J167
oP4riixkdwOBpFUUgEh7awsEOWq6FyzM1MM61zYEWy6I00kAaycbgPFIlIMLXGiTKgRCI8NPVyT5
NDZ/Kc37JSxikbb9KfICds+VQ0IPhrybVqtL4aJue4WFnAWWLxFA/MDm27XbPAC0B5heXOQO1vDi
GCoAEHkBfDtu5wJzBXLBA87pOHxWtEci06Vd9qtXPf5ZL1O8Vgxy36hY8IZEua6Wgpvolg3UJUFA
wvtrRNE2XYoNKPQQ6OiMNfzb0MYi/+gBmu1XDHL6UfcF3L469/Ui0jsq37utGGAaNZfWtnMoqhSD
k/XOo2VDAcest7kExW7q8nJl1iV9RVefkLswA7h43yaL7zEXNo3uCErAUKZMreyhI0ubVaSNbFTy
lE2IwrI+q7IeBrhASDZsGqDf7EYOUm2OfD8tUSHZmhFPNg06LTLKUsyNrO2hjlOEjThLWL+c8WuN
vC10hsiuyEMAgaulH+j3yfSssqCipx9L6120V3pMxKPXNGPvgIemIA+aOorufc2zpamkx4xKvM8t
4MnzwbN0kQ+Y0ABEslBtq/BwDbmAUfcErsaIxnoyenF0LNrsjynr27EpxxXF4FOKCaT8LdxSmBGW
cohBEmuy4GIDKRc5ANFNpIdoCw466bIuO4ffEsRrmqCQRk8MKG4gaJnI90xwYBLZZi9QvMRBXHCJ
LNf5jiyz2FmNM+qRjc3SvW0bbQaQIJphpKc18VEMvCKPKVxiuZMV8hqefctMNIx3+eaR+PGELBtg
kMqgmF/kWZJSRFDGRFFUggIXdS+hyDTbw2BFbHfAn4aoahMDbzWPNrNZG8xuETczAyUng8kakcsP
KgPMzOg1jdVrmvRhVvF6TrofyH0yAG4hmRrXau6ScX4ERblhb5BnTf2+cynGhPKRjMnZJwEV9yG3
wv/dDnJcMDGjgzF+nLBp+W4AqJIC8wpA4hcwMjNCcbyJhiVF2se5eiTGiPAH4MJ15oq6AR71YO26
Jmei2xgEbctcUsLznmAavbFRmMPaOWHyoza2EU0hJpH9SCI2qS+YLve8RHcJdxfmPEb3AFXfnOF/
HoP4Y+z0Cnw4Vc69CU/CsFQcO+mji7HMj42g/tHkpNkTOmXdU6aXlO1I1ir+aRJ8888WAx40QCca
vgFZdXEiZqfZmmH4JdC54XcdAPbuMI6drA8TGEX6bpnylJZdHMX0W8ZonP8dWlE/YoQ8OKON5D8w
2tIXnU0aINDjOqi21mf2DIbE6o8wD4q+yryN80pJTDq+pI7L4TFs6jY82bFd3C6YeLcdc6cJO6Rs
E+QLYbWoP/Epb1SpnAngidgBzIghmp7N63n1c6IfZuINOYFHquRngDvq8WlJ8pTvCRdAPZqtA+C1
sEmm+R766VA/TPnKPiQ8AYayRsnQPvGNaBwlfNzsjiWj0U1F0K1awc2EwfG+bhaF8RrQLJs3ns15
fOqVUsBW1oFmPzjPOwUAJ4C5XQF6cU0AOoqj7QSI6GwqYykJKjMPFJhv6a36FpkcT1AlpAlhZ7jh
KdqgmXXRbcE87IaLJU8BQzsvHieLwbRdorT9TomzDHi1ZoAvJ1AQ7AHhUvOzxhZOy05y2pest8n4
xU1RksDgqO9heVZEwvv2ZA2mZN8c+HS6Lvhk0g3nvVd2HIvO4Jq2IHGLdf4QoTHNp5X7/A4cDo1b
QcCyJv8k8VGXX1OZRe+SnKHduRss7RPwodWQHGQe5gJg+gbE5KIJTebv7DY3KF1sYFnlR1I7BIoY
Z+P8NAO1FhReA+/5yhKhacVjBlr3TNYwr1IH7Pq7Jj7qjqvxNj8s/RjU1WRp7e4jEHOeSTh37SvK
R9SJopXS5HtYxzfmnAukMY8OdbFsH4sWl56pAVyF2Dvm2z0oxZ0oR69DU8ZKpwGGF/Rct8AdYxmF
nwwRPSYyhtiY53ZDW+A4om/cPY6wu2unYnUxKDowFy8mq/PwhNGO2Twl8xQMf9F2y+Q9A/cZC23g
veR/RzLzWA49fNvm3dhk7brHNwNjOOlFPH9mYuX1eW7aLjphkpbJh0VTUL52OJMkqwBniuqfHn7J
MDafeZcc57FtGgicMYaFhZLBTOnMO+PUUXV9BOEwhZCY7GYF9GGxGjfQ1yHIs/Pay/wdOF8UfGGT
ntRvcchl8AtS+9eL6PUIKxUKrqzT6Svkn9uvcZ6IrcIAF2C5doP4pTBc895jDCM5MhzPYbHmk3DH
0A5fhI67CnbI7SdkNfBI8iQAkFBq36dlvlEs/R5A3uhxVdtaqhnB2rOgaBvuGxPQynZtReHq+cLS
YbUP0lMXV23bzclrn09ZsOdjoEowiWkBmgTBMuitBLI18fN33VGkZRkQ90tpkAs+dAZzn89AsYdB
BZlTfWfxDw/gNjdVi9gJtQUqoq3qYu2+Cq0bU/YYbXP3sASM/uJab0XcsQfeC3Ja5zkAURtRU3Sa
oMA65mkWv/qwhxkMz7Hr30iIvVjkNAA318mkpBT3Psm7dqhw6szTow+WbLdm+VAupL5XXdB/hmfv
+pQuOOKrRPZR1U7jhyd8Klxft9/BVunuY+vgdm5ntESOgmkXI+Iw2+gqopPIfJnCBuOjCLT8BVhu
4DgIrz6BdVCMNojfKFgxtGqtCoePbI1w3geY3btT3QzJegfRcHOXR2Zbf0FfY9oiR5fVVySga3KX
pcZvf6dDb/fNaiBdLjgM+p+yyTBeTlvA1QuXOAy/RyOQ0XoOVMTLXrgFjip1E8uxEDpVzdnT0OgK
miOzHOzM+gfbIxj8NZj0OTLgyldDFzY9XhXHSL3Mg6l+pkrV2x7CyGH4BM2a6V5hnsDuOWnr9dBP
zrnHFO4NqtIbGvOnGFY5ALAv1NIi2qaJf10G3ZDvLY/Wpy6i07PSGnh0Cwv2eUUTwm/sYwT8Onw1
ADIGXyO0woIvMcNJCtsmYxJM0caSJQBPt3qlZaNAoD3z1utympYU9W62LHWZ+mTdZ2bpugOSE68e
LDQxzzku21QXq+0htWqSR5r3Q+lSEBN1DVkezu+lCLqlhvyYA0+tfbrbWN6eXN+WtR2+9cCXFenW
2pOFjq4bhy9Q47nSRWNcUh4LBnMTC1yCHnOJ6wsDXVlXE5i0La5qZKwQ2c8K3ME1D+/bwQSu4pqT
Y2Khv3U1mqLxwMwuxNxvKaWeijZKYByh2fAZUe93JpKnJQSYITTYorG7KLF7uiH+ZF+bNn9Yo7wc
pxA7IwzJgQu5DqXvOnSPAhK/hr2dTqi8C12EnYwOIlZ5uWDE9XkmMjsHXTrokjTjI/IMsx6oTBO2
4jcj/fSo+MQxvh7CCnav8k6OD1GvbIC7Ag4LdzlroqobJ7Ptk7CN16dwIBqGzmjc529xNli+XyXQ
S88T5dHXbAY2qJrjGrWlrA0Me3SDqtM90Z2lT2hoRsOn2TD/lMRShgclRwCdi/lSvhhinLiYuIAG
MjusoUJu4ocmv6txZKqtzOK4eXZQVgXlxrB7P83eThi4l1FIbQmbzFqUaR626knMqGHi5TVy2kUO
c9tyjxHIcJfV0TBUmtRUlWHLZfgQL+pCCmbzJbjOIN3lTZlna0KrfpkIaNwcpLjD0Jt012US1lxg
uGM09k1hgjJ6b2Y23uthQVhf8qYLyrCD9SCWbratRWoZDgm6wFvj2DCrEFSCco9csDHo5MInQFsw
lqI4MKcWD0NelhEbs6QJmyrh+DIcxIb75FtCtF33NBUyBANHw1wvjNsoq1wq+Ue+Jk0xR6HfL9my
fR2GmlOkPEndzY8L1Ho48TRC+vYctcqi91+7p8xdwLte++huzjJBdhnISRvCN4S6lfZxlLxbuQbN
SbAhMW+LrMP106CXsERvbqLfnaztWiYbYOlK8M/5tizFqoKfTmCKa0Snp9Bbx4/cKBi7xJjrR7AX
ld6bXBUpEvIJsl/xajShRyqoPWzjku9sn0Z3IsrzLxIBVbm57kcDI+unECWtZx5S1gBTYF4Tu57H
ETfDObON+ztUXfg+DUnGj7TlGC/w3ezzhymg+plY+A/D/j55gHPoUmTMwUVlIf6AsGV6b1By0s9r
oCAwN1taLgEkF3WQvGfZMBduzB7QhoTHAJi7kS5m0tzhiFtPTmf0M073Zidox0TR95uB9gawE5rY
oGwsCBCVwNbB+1kszoy6PbZL2uywMAAMY407e5b9nWWNeYlpHJ8ZEVhwkdRlS9iLTHT/OfRye8qY
6l4aomYIqRYpxFRspM3tXDTI39zeAb7ojmylzTsLN3U2ncvyqhsmVvZ+8dt+0F1ydhDkxp9tkKWv
jbQRQAPUDGlwrPt0tbKosVcyGD84Tv5uTe3M5yRhzBVr228ZxMnhal3VXhwuTtJtHkZAmQ6dAit6
mmassq2Nxq5q2BoG5zWM4S+AQWlLzpqHdf44B9ts9iucK8i7Z5KyMnfxau6WWCXNd+Ri/QRoBg3o
UbWqje+7bZXAFzfDiqM1VDp7jxapyNMULZHawXjEDTDZmBk/jcGay28BdiYgbIlrk7aymR2XwqFw
Xu9ys6RtqSWiblvUURBFsnCJW9qPLUui6X7dxtX/AGbNIsDnJktwe0ts5EQVHUbguh18oWp60Jls
u5ctRDVrNw5x1O9NioOvQo7epKfpIijdTWlPoyeMiXXJHRThUViF+ZbkpxCDgNuvFrdo/7TMJlOk
dHmz8vM8zRFhBSxyMsR/vqPSvaDYk1LUdSBC9nfzLGecRHxIEUOpHlv/VaD8Yr+JROSneETTN5p7
m34L50gE33tIBlD42cYEDFG0VXiJ1YHIv6iXVYAAo5etWvtGZ18YXCrMe2Y5yb7O85TTrkrSKUCw
Ug9JsL4y67utKQJK0whRTq37Mq8jSR9nn23uV1x3ufxbt5jP3GUdQJyfnORbDguNZNTPoJYnYtsN
K/yKD3kb0PGZYX/iDCaRvgQIwCOlKH/zAYP6xy4i3B4jwQXpq9jrTY+FZIw1ABuMyKiRvnRT6RCk
IrBG3GPsS2cQItpDLhqh3+UcjOt+7AKTn+Y5XxL8Yj63upqo3NbvIk8wXce4yOfvxopp3auG9EGZ
iwVOHFNTs3KCtMPcu66LG/wkaYvx1hl9o1KrdUKGNTEYJL0vPs4zjPxP9f3Y0Olg6y37NEXUmbkw
iffqyUkpCw3abYExx2aJQMzLunHvbIbwJUPGYo8d2diOMh8HBc+XtJiNRRBdmMXY+SUNbcp/rSD2
ZDsvCOEVs/D0GotmBjrl6Fmf/HDgP7ZdEY1BXp9BGY9ZXM7SdwEyLEeCw+axjA8pTcL0bHC9dH/l
vuWVG+B+8jTSWe/aYPILpAJBHZyQsUWmJCiP42jMsFtKuIZFn6PVQFa5Wt6oU84vdxRemQlhWjyO
bYmLUPXvCTpTZN9xPphKBUlrd+uG+RzUMgKMjfqUh+1j1lmCOlDrxCPGG5aTrFs2FEtSL+eRoH73
kNPG0BOCbvk96/hoHwdh57OZ0kHyKnNuK5MEpwcqjE39HW4uyEiaHkdq22nxYAzJMSEBex17kmnG
S+UdcDsYaiLHNtWRfJhMNMsHXS/z3aLU2P1F9ZaJ3ZgJ/YZaSrTrgwihGJ6HZSfn01iXcovtewKP
nZ+aMkIKDleZFisZ0U4hbdrvI8DUl3JCwjqWGfr1K4iP2YamBQ7PGTGp3kq5oBBSwjsq30oMcrmm
CDlW8OQElaWC/gvKc9jm0IcxHwyqhibweX9O7Zrwr5tdJ3/vY9x4n+FeM9L7nrVLO5cmWlV7N2ZQ
h8EZcNsqwjqccfUaP1GQOat1TLcOdgg1CNQDIov0JeQRajL1jGS/YCA6nn1XBxtUs5P0lUAnHaFC
bTAb91EPIM6cqEAdsahhOZH9HA1qa7jPkL2AOLkRCCm8wRn3EGT5aF7Rc6P63sLNAMGvBQn1MV5g
MlVmmVb2qUdL9Efskd5+H5rE8C98bDAyJ4xSEmrAPn7raY4UBxBiZAICpBQUgkCExAG4qi+8RekD
heZ5L+bFhQUOiq1uC4+CdFKJlHEu75xNUT0pMGUWftezGqJyRH1lfXKq8faFqClIv9p6GpanZW3z
9pzxHHnNrl9q0Z7Whm8hx6FLk1/CIrD9Llxj+3XncwWvbDFO/jPaBz0kcCvqTP1WbLjn9XHrZovt
Tad3GvFoj05PeAeLBdwmWQKj82KwbEk/Yz9Yucu54chcsnDY7m22DOKb7VGSKZDILvFDGFA2/FRd
notKjLWmbwH1/froSNatj/UIzttLhroq/Z9q0vKo5igafiXDnKfHLWwkKeMYdtn3uM0a3NjNllBb
1SzdMlWClAXxb+lDSGBeV3gbkTODTxO5S2CbI8+ImDYFcB/ZhodcocpaMBVZuJ0rrn9CM9LyR+rr
AaqimojhCNv5gD5j6jFlYwmGk7fo3gxO7UFftHoPnZrqS/REkuXHYPs5AN7Qm+wUSNRBvhLZT8gi
GMLHKtS56pDAIKjtHxdU/0SJ6QgzLwWcVEJ6RxhNELonJhiOAViw/MegRL7hW7HaHGzTZrbSiVJi
J6MomyoKnowRxaR7x/eIpiTSghjmaZBOygvcC6yzsep4m2/n2kByXGLKo8mTCj4KZIYret2jG41G
5tic2bpFvkRNTMVHnJMjeu0T7rECVdRQFBj39F019cMi9/G2hNPPtE2EDBAnhbGJQKuFBckvJXqJ
aSyB/paZy7XHnRiXgdT5gVFF3XYS8ILN3hcNDsv9Zc1tCl+8jbu47MItGp+StJXblwDfJsfVgIxv
XPYXL2oE+Wvm1/hxueQnd3Uwig0XDdSusIdyddM8uT6cEZjpBf4JKxpLKDalJToliTUFmft8+Ggd
jmwo81zak5/arMG0X+DcieAQ2xwFALBmRn2e83HJnhLerQ2uxazzfwuOXsL3rrOj2MdNPARIhicV
DSApM92+xAhtcDXQPI2TvcLRPv3kKk5sVhh4X7tHm8ZL9haisNYC3oLqvfmRw4xVvKtgGYPnsUG7
5mXNu2mG34DLJC3TdYIrMYbelJYn3qNrhUUSq2ivUwR5bAcK4jLdYX6vSWzp0QEae3is6bRNK5Iw
k91ZhT7QPSKJjN2LJY7n10F2Qp/TJrLjKViAVf8eEYIcnQ0bw0jO2AdLIVNqg/uRwFvqJVjmpf0a
eFAFyxxRwLBzS5/px3Y2GFPpE5Kub15CkFhmZEaLpo3kAIMY3QTmI2Ozqt8iFIhKOoBO0K3+HHjA
t3UVwZVQnqxqIlcg1uh8GaabWY5uHPLoqFEjtwcpmCfvITdJcm4F+nilIj3a9ztMAxONBG9AmR7F
+3lLgv2kKV3KiPVdUGDPPTA1X+pRQwJziz2Bp/E47dsgRLeGDWjQuEICkJYVbtpUUmmeJvHRbEvu
jyreAjLAkI3aJS9E1IB0hgws7O6TUM/zezLDE/1n2sRLf09Q2U73MuFL/motGiuVbFDjw2wh5GTP
7f9j77yW40aTbf0qE30PbQA/7I49E3FgyrFoRZVI3SBIioT3Hk9/vpI002JJLR711bnY0QqF2MWC
/U3myrVWFkVmnAVhVqTvR4sHczarVtru5J6GOKAV8MvpRz4v+lXSm3m4m5LGTj8Q1AIlARsac1wD
K1g5eLOGw1osuz2TuZJcnDuMufKo4pmWvUoh8x0NiM372kAAr7i2jX1l7ucUctp+a+Zjw4PtzKRq
rqaGh0bFk5FAS3LVtOf3gseONMrWo3T5QO0DdGtgJq/sZTH3OlmXdKZKATCiY8h4z6nHIpylruXE
MKp1mpi1vl+yEt20os5ldz/GvQ1+l/YYf6w62kzPkaOMALFUKFUoUzJ63wGLuyZvP+WDZqlXJaYJ
rbo6GrUq5G+TTmt2q1nsIXHtfBxTb86bYz+4rjUu9CbQiq2GDnfc1EXVCy8c5qrYqy0uM84UpLKy
1ZZKF3upVRRpRW2xi73MCm2C66puK+AxkcfiYTLp/n4WLGEy3YAqax1weRQ0y2dR6CJ8rNJSzray
QKK4leNxrs9R+zfdbYaVdPShLHRt2iuolueXudaTah8PfW76S69bACA2NWqHQl1PTSRuW0h6daed
93Lejm430/Bz23AJidcvqpq6cNoNat2adqTFDtbKhpF8kQ109P0gj2nYnjfdohQ7k3Z1RATA3gEa
Bbub6ejemlryCHIiAT/pllS1QISEYG5bMM5zn2JSCtrAEnpMZsZjJGJLzSDcWZKUhmli1Q0yh0o/
Pju7IlcPHZBb+7I1h0zCJiA248/9cWf8bPaAbWjA9XBblzZBiMxKl70XTaN2vauFwPeN02caRgyj
oL+TCR4qe0LVJVgxIqyDCzUyu3HF+omF4ZAV8fDcJVM17cvFzPWPRAGGNjlJnfS7GUBy+miZeTVc
sl2HYtMSpzg5HjW1Qw+fcPIKAUDPZkvd8Yqo2DZ3bYRA4ILSRo5Ona4FC/l7nZKa6/Sb1PTuoe+l
2nLQA6kjmGaVglo0dXQDu0EJvWGgl/JNAiGRDZHWGFgu2oMV2AezQltYuYVMGQqYK2jqsnNiZHqa
U1qU/4VLybrpn8mWQzAxslK5eyAlW2LJMToIEImjs7x2ixNmJSINB2/5agxXE6pOevoUk2ZE9wij
QaadfqT3TL3OyTXixB1rbL/HHdnwpCteIyIYGN7fIrqc2vIYs1bkZdFmvmzfJdqt8fek9/KpG4+e
iWFqSdB9Ed9Y5Dyx/jf1J6dePCVWh3YQm+aKXUomX7UH+bxlsXyrr/xfuD3J6gmLmaxb7aBzEXdL
TII6KuPuLB+lEgPBFmoLmNiQ4Klv2rV6NbWgRC69cCXZBZol5/j1aznSxn5G1TlhZYUTQFssNeaq
pBVo5sUoQs5h3tUu4RJlO0pu1hsy/b9gIqknRMqmbudWE8JYoaavzffdXAa9V4WxoSG9JhMDBo+k
jKBwmos3JMbHm/jZzZ2QtxLIVSzmqr4yLBpadHi2+DWw1hs39FdHP6FuVbTDa83I1qFd5I9poxxG
qwre4Fr/1bFPuJVEyXVehYG+otZFvN7M27jPxN87+Km1T6coXVH2hr4C7vJhPYKxKuAbvx5Qf3Hl
p74+wUQhQ7djYxXKUsuWOgTk3Wy+f+/ox8H1HYlQTSsBtYbnQqaGsW1n06JxKd//+uB/MUJPfX2M
hmpNNSUMl8i01c9tEeejKxuzSlMeS80rp+qhMm9QCOnV3+ptJ596/ERWOJoYnugreonqH7W6aS8S
BXTm1zf05TA/mQCnDj9mMgtjmENtlVt2BM5lF/MIjst/z7PSGQeNwJf/U2hKYazjKrlNlvhWYaTp
m6CN+4hUIYx8Wht+ngYRVarTmUREX6/uv56m/w6fy6uv19H+63/4+ams5iYOo+7kx3/dljl//uf4
nf/8zutv/Gv9XF485M/t6S+9+g7H/XZe76F7ePWDT1jczdf9czPfPLd91n05Pld4/M3/1w//8fzl
KLdz9fzPP54Adrvj0bDVKv749tH28z//UI6GU//1/fG/fXi8gX/+sW2bh+fshy88P7TdP/8Q+jtg
ZlxuNcPiL+VI2h6fv3yivYMyB7wpK4bQTe3oVFbQLTTiS+KdasuaCjSgqqqhH/VZbdkfP1LtdzTo
I1ESXJVh6uh6/31hr17Nn6/qH0WfX5VUQlvu5ItpxZ9DyVQNgGqYK8dDcSm6cbIyaVHesidSZC2n
KUm8Rc+WuybIm2trUpc7WrMGAieUoX2eTVEdMEKYaRw+qqN5bUZRU7uiNJTIn9N8Eh5zOF7VEd0A
XBon6BcK89mTUzu/HZJYrkBc9aXypywpDuiH1tTuwsLrBtqqe7oWyBDDRdeqUDululzlklUb8HPm
fvRI3Cd5HyZiXLyw7uFfoEuVlFVsWdmZBmEQqDKB+EABrdjouZxI7EF5ErlDMFOsgMRWP2utaDtH
z6eqOOs0TaIYoDaavZa6rlS9GqJD+V4VgRpCyoqqzJ9buzuX+ygotwETTdkoRKnNSoi+m10qxbjH
hoVide6x2hM6ButjgJLOUPqNkMo+3U5ULC3Erkn9OOFmMzlAcHrk6GWmTG4VWpQ5Bj0zdqkxdPEW
0xJ6KMQaabRjYYONT2Ru9bmv5HoqEEBkwzWGGgG1Byrn68QgEvSWIrB7l9JgG7sJhGwqAWOhnNdB
WxzA73AGrCDufJILQkq3FVPvDvRMXRzVyvU9rIixWNlU8MrzQPQPyTG2hrGURIEz5Truc5JmmaDl
dKas3BYVQ0INXhCMAhNm8XVXqNlnWzKXm1wAlTssN8EmDGtooImIrX2pVFnia2VJHtpPdEF3BFY9
Z0PTFTDIcpybHeANm4JCRD3RkWIWZqcsgY0RBw/54qkj485VzYb7UuRmpsbZcKtOVQB0uBCp7Oel
tMrKnZtQXVycLcvPw1Dqlk9+JGFCr6LXycxyXptMugRAwsLgyhZD5IpCkZ7sLgK4j9pebja2jffP
ugUOvasGrdqNyZAcaS5jKBwYv0Vx1dN/5aJN5JGR2VPIc4VEJdCRA0V6mQEJ9n03KfNao641OalV
0BZDa7oELAtXNloQJIhnZcuZCqV7KjBDyM/xsh/PYq0Lw9whKZiLuxRVPYzcQdTBrobV1ToGtFRo
dYsZGGtQfApNiRGFKbSnpepdEstpN5BeJzeJIIZMYDEXEjOni+ZdLwP3b1S1RLTnhJVWJBtFSkXi
NqNF9jOlpq27iR7bN3lNpr8ZCxUmsks+WRV7TALD9jMEQ2BvzNI2Me5DD/oI19rDz8dSPaMCH3HT
RKlvS0bCBeBqvK9ZsSmrgWGu0x5Jw0Ihx7UHO39DhvFasXZcs1RdM2iAp9kypCPtZM3KS1so0iAm
t7Tb1p9GeEitPePDJAXKV5eZ39rMzuMn6MHlS3e6Vb3a3S6r54KC+vNzd/5Qnf7m/4ebmnp0o/3r
Te22LMKH7/e0L7//dU+TFFO8M4WpmhpdZWxVOZq/fN3U+Mh+J2y2El6NMOj0wEffdjVJ0d9R29Ys
vmEbhq4fk7tv25qkau+O26CwLcvQTM3A6+539jXxKkVgV9RMoSsatWaoHJp8qtgx0zjRqXnoHyar
tPcFrgB3WWw0N3iGDTAi5OIWekcbsmDb5UYr1AnWAWoz1DK9N2khBJlIaRb/uyf4bff9frd9nZRx
UYZQZFUIogEyfv3Uzo+tB6EGbJ0PgYxBVZJSsxXhEl0NM9CVOtX9G+d7HbN/Ox9vAt8zQYRx2gGM
ZgnjsMzh8CHE7Nyn5woksgQK0K/v6iTf/XoaRbUtjTuyZBpxvg7io6BKlaCIhg8VIKJPgaqEnRJZ
0jqI7PHG6hfqBInV7XPVEF5nQqSX6qa/+vVV2Kcv3CIcQoOA345NX9NTX484TZD621Z5kHRp3rSq
KiGmgH2PxqH/CLMa/NXK+yu1LuXrRguE9+vT//gQLFXYpqBkY1gW69JJ8i9persoaH4ORWePblDm
udurk3UlKPFelLo5eHjMqWeibqcLyhh32HElb7yIH143BXXo7rpG5cVU5VMv7qJLwcWzsDuAYgfA
nmrrdXRQfOMsrxdf3vbxLExdU2WKqfopykGUONZKNHWH2hDNVo1TiMRRr6+bhJDqjYeq/vBSbRtC
scoE1lShnvbHWyp8WUttng+CsJROHqG0lspAbOXUsncITqLIKatIubM76c4YG2NNlxSipSAMoIWD
lb/lu/Q6kzzeOyG8YKTJGFUoOFO8HumaiQQ475vxYAjpU2/rKpTHYpNM+vVE7SqKq7dS+h8fts38
1XmnFGI17dT4VrUWbYDePx9KWGp+bxu2FxJ7Q5ijOvPrh/3DqWyZwcPQVS1Lt9RTi7iu1jFXzMrh
kNHHx8HB0PSAzyN/0lr1jWz/qMf8M+fgMXIqoVGb43y6+oORXlHV2CQGY3+gCVq+mkxb2kEWaNyg
0fWbcjZkHyNY05HKXPi/f5PCAu9ULeI/89QUKel6imlpMx1yVdE2Sgf/3mhLapA6Apdfn+qHxZ6b
1NE86mALtiC7ej1WpjAqYiRF0wHL/b3ZpnfKEML1NCnbRa14/PXJfhiYnIxt02COsMPyUF+fDO8B
MxuGoD+kUwWGoptmQXBmtpsKfdMeIDk/6/HRf2PI/OSsig4/2WbdZX85RVSbZUnnApT+sKR58Ihk
4knEGE6JWJU2lPwEqgZJvPz6Tn9Y5IgrdF6gaeHXb4lT2TxXoQ1w8eXDEIYoskboqAuD77cQxi8j
lMSbOAT/N9M0T935YOaTK3fBcjDayPYjnczREtNbxl9fEKiTicBz07FE00nyCVhev7ZgLuGf6INx
SCrrPCd+hxHkIh64oq64HxpfEffQWB072UTZAbgfJti8mbqZbLN36unw60f7kxXgGCXoTEoiOEK3
11dTgwhJWZkbB6sRTovX/lJOnrq85cP807vGvYZtUhUmLOqTu55Tc1yGGbgqioCHtxRZxFl8br0f
NV9c8xDUbf1EO9Twsw1x5i3t/M9u8vuTn8yUUjEzO29a41DY8JL3yBDDt1rF/3gKMBuFbULoqPW+
4Drfg5oD9GeZ0lf3Ed53hql4k6/y1BycJNPT3x6nDFImPjGlYh7/9fqVSTSP16K0tw/1aIzQZc3J
MWpS4l8PjC+q4tfjVEXjAlDFyCBwPzVNUMykiS1TRlJjDQh2kUV0z+GYFYEbkB2XXlMiTXEnvUi3
VddFLzUZJi9QwPqBTK9p93KfQ+ZXAgiDHhq+4nOuF2jSi05ZcifQoho2spXG3TrSMzNwljrNRtcS
3XymVfVw1WAeNsMu7jw8IbXSG3uplDdhXDNMWq0DMiGrt1+sMs7fWuN+XG+4dZqGIesTKjvkyRPW
cUmBvDeaB2pdpV/lAdU6RD1vbBY/ho+2Sviqkx8cdTX6qdcoPV9UlLGtfZiPtLM0UCCQBF1pqjvV
RikhZqtanBkuDi5c0P+ukgC6sq8gtXsDuf5x29KOqRm4IxejidMcZYHH3FJBCg/6qNrbaerh9chp
upHGsvDhgPyexd9xpTVYXoncZTZkmbT+9QgutaXOMUZLD9jLo3NeNFgkefpW0+kfsoPjWTi8QWJp
Cls+mfXqpARTQqP4AwoMJOShqHSkr3WwSeEHXhXh0JyF0Pq3op5UZw7D6g2z2p+e/5iPWqx4tnFa
imhmdBiLWaQHW9PjiymfK4cOG8YmLolzjBz7ynGa0J2LUrqrIyV8YwIrxyX19QTm/nULshK6WgON
6uunPGWjJUWRkRxod+6MMFrZYZszM8T3boJSeZtEcC+MOUj2vSB0MOol29QQON4YXD9OJgNZsDCI
odldbe3kMgJMNDoR8BqsuUEtb6EXU+CXrn69XP30LEImajZNlqxTM+txCe26NhlSqGlyv82maVfJ
ifpbzjpfBq4ls+Ri+ixstu4TECpDTIEmIk0PRifhQDxGlZfk5ls2NepP3hzhHL3eZZmSABPl9Zvr
g+Fo8iAnh7iashbgL0mfOymVj3gmFB9UcHV0nuV2/gEZrPyESDh2yyCYfFEELzS5HV5MGdYCfXNM
pCHSUswvSiqpaw16Xuro1EP8LE71T22QKm4wKG869P9k6HMDumof7+CYob++AXoM2BZW6qgplzpb
9yYTfAoU9DSSojj9rMLoC8pHLAOuK/pver8eCspxRJ0MfIvCBnGiRZ3DOM3YShprxjS2Tw5F1uh+
H9O4AjW1sm1kNGAQXZP1LCZzM9a9vKr1Ub8oKRncTIEcr2jKFf2N8a+DmBnsokCYp8/CMGrFHmkB
erAz2dy2clyuxkgr1r++6R+XcHYSQoIv5wFQO4bt3xVVBxtzuW5Y4gNErNTFQiBaxTB1t3Gek0TT
dPqN8/3kIZvHzQKASVC0Avx4fULDFA1DtGkP9jjcV6beOGVEGQAHj3m7TMK4U7rhbtBaODLlmGxp
x4GbmYyVgmjK9Hd3UqAXmcCL6NICotROCSQIlMwsmYvuEGqqUgPQd+2O/Cj3IbJFa0Z9+5EHV6yM
UMtDp4rCQxTXbzm2fQkLvh93x6tgG9fBLEiRmL6vH0kt8Z5TYXZHpMBy+6zuPhKVUluSy94f4cA5
eQGaodGeEZ1Rmj12vZhvA0l9LmyqeXN3M+uN/QZGZh7xie+uivX/CGHQNhYEXSPUOH7+3chQytEq
4JEPd8gvpf1R3X9nYMeMgkcXOv5jpoUhSdu0dHaZ8RU5D62svjPqWaODdbIYkTNnIruAAR58gk0r
tySamX6OYYpo0YMOrebkRmZUzhIOym0O3b6jUW9UXqJERC5L5C3fqfQ4m6C9j8VtbZeKfBSPZVft
2CrXIGx5AmwTa7dqW4nJEXotS25ThvWnMEaHV7KN3mZ5mQinXtoCawKys9mRqyXpIIAG9c0wSsUn
uj8pB6Rak+7oVF1iRxMBwjDFSKIHVYZ47FroVvC2NYpzItfwaaCVLUurrpaPAkuj2xKS/+fORNRE
o7FcfRSDFTeuakzao2KH9bW2yF1DHUoPZaeqZALZhbG0jzsRPVW066WeA+0T0Kpf8Hex7eZWakvK
QvRDtRdXjxYpcqkxJvdykQdfM4L/LVj88aV0/tcFCx5v1D8U8cP3RYsv3/latFCNd5bQNROQ9giT
gN79u2ahyu/sLyiNoRCCGvLRfvJbyUI33mnEKQppqqay5x+Xvm8VC128O8auoHPQk78c7jfqFSfb
PGGKrdNt21AVg23SIGp5PTO1QKc3d6VXnmkGFU4hhQLvWC409UFCxkjSlA/zx6yKhltUKp8yuQ1c
inNmulriJVP8Gf/f1kv1Lj8b2iTHlKDNzeoYTlqSrw5hV7D30RyKUDeZ27NpUpBNkwW/BSGIkyXG
xK6PWwBDNAQpE8vfyY1YLRHwAkEUldUS2ZslrKOeptAoUXYYSBB7I7GNP8dqY59BnK+f48q2DDes
xzZ04XIBkcE8p15a6UsdYRdZhR86XMyvjEDLEbiWfXY2Ue9IvG4KuxuEATHkTLi88XbSZytd1QJy
La1LMb3ZSJip1NQCurkm6JWp0idjGLKK1WV2R3cXeYdApYkdC9sHYu8G7fSVjWjloGENZTo2mm68
fxbq7ihCu+wJu0MELWNI81UvyuYAYZdcsio2aL1rbEzAq1j6jETHJMTKMyeehxTLAEmwDw3Uhky8
cKUj57YJq6tIIGlx7SqF9ApX1qpWbRiMtZPykveT2VnXBuLI0CnaXO79tFWN0R1KmJEUzw2l3Rh2
KI0IksdmX/T1bO2QWFJ0VloV827DzKrPVmzWu3qx9bOksXLwwKRotlh9Nvck7TgKxUkoeEhSXTeO
FSEYQiMLd53aTHivL2N3NUSd6FfZpMaDl5P6X1iLiTaBDsYjyI200AVFyRBnOKTFEyX8OewhQqCH
vczjQSDYs4vlc4Cq8GhUNIqXOm1sdBxlNt4qWT+gzxeR+ozsD6ZGhAKTwr2UXMDVT9TLcirU/RHV
YE8Bbki9kSvORdjIyIUThBe6PC63MOvFeGMaIeTYuM2xmZpqvb2kXY/NljUimHOA2FThiTrW91bL
Vu3C6AAJpRiUhyul0fQDtk3WUzwGs+Ea0WBPWyMJqYRTlRgKj2Oon8y8mGxeWzSHvl000+VSRGPn
SYWMtT76KkvbS2i47DXcFlLJukmWF6hnDGMbny7NhQNTtiuGIByXDGKm5WjoAB/GKo9MH+mEfT8b
ncFn2rIgNxiQL/mhAscXuxBde68erQQMGR6ZlM6q6pnTOPYOTooGAjI5msuVPAe15NIxI9sy8Cj4
j02qryWtl3EmiaUSe6klGD8i7m9Gv6EkdmXXChwTaei6j0GiWNhQIHK8FWqb3GFNQNUI/d34SasH
iCsR2qGJ/a7pVVfHGDnaztLE7m+XVfUi1b3y1NP4uHKXqJhpaE+vqXW4WNlLoc8dLcXS8tZQBxfh
GfkKDmXQyek8Hp7JQTM+5lFo7HTk/ss6tEpEiZYF5mlZ7WZBIXw7dzVvOZIYdmNZdU+IlSt7iwVF
uzCxpaHdqVViyLjoVEHjA3srj3OfDMqa3svWnd3jKbSJ0NBi/VFVOf2c7EHEbhtOpt+16SDTDT4q
TVfRgzFEnx6Ywk8HRcyUgyuhOHVbT6xOimS+QEFTku3A8/asyCjjVS+ZqDfhXcPykZumnB2JRRvr
dbq+Vk5b1q0JjT9s4R9pWfuo6mn7UcePDTZPJge7cCjqdJ3LJslZjwdI6Q1ZGLYuW5F6S4bHLJ6N
se89Uw2l0O1MIjKH2s/8mAYqWEwwZT66fS28LgX+rr7C+VKXtrIFxEa9mzN/0BptdjBISaEKWU33
MWVNtd1UhXTiRAGddV1Jj3DH6uJhFGcygYvfxpO9C/kZvySsHj7G8yjNK2PKBpQRU53jfITe5yay
u2RwlT6eQldpraI4s+W5qo9NDWn2ptUQrVGu40LklhCmiCwNQjWHmlqsXNHBSgtXVLDqwqEilZd4
fFXJgt5l0MwVHmJ5vLL1LryIm6XuNhLVWp6QiSByn9u0I3DsJhsfVLWJbi3RarlboPH5rKIYmXx5
oAyyN1jJ889GHCGTZXIbjrUEHZoTShmhkzWqjYJIIqBECGDgMlmpxXwGp83KvdGSp4fUSpXzGMpS
77Iia08kcgjxGdUd/iI2a1UZG63sYCWjYilodGdjnc0follkGYO8La4hk1iXZpSq10ervpfGKtXH
cShwfktTKBCABX3aoSFtzQziSoopSCQJpn8X4FflZ6zYPTtVFF4CKLBHlKOO3sZgdGGSFoTK3qq6
9mGOl9T0i95uS2oTc3zEJSuoaXFndh+o3iU24fGiM9gHU583gSQtUM1R1tQrax66T/WxYRlSkKQE
cY/SePKDUU+fIl3X0UaAzdC0r2yDxLNoxXEbB7QVcLK8G6xd188idDXmxxU6mEl29FDCpqEeZ2t2
JVhy6PeoakROyBDDunBsO9S7MSSvgTpnusfY0L5CT9TdTjkqaRhGY3CF9gg721REKNYUDAetr3nh
/8bFfxxjxb8Oi52H5vHhc9m+ior5xjcmjw6dVD2SqGAv/DvA/cbk4SPjWJqCTHUsCRE6/ycsVsQ7
CCVwfwBV0TTyK/8Ji/kI5O1YtAZE1i00rL/D4zlyYL/PWHUuCoKqBafiSGv4QVNRJDYGcpUmwVRT
9jRNCzvcrMIYJf8RCsdoMxt8AaI+OF0rp5mLixW9uiJNP8Ychtrsom5uX/SF5vbu1JXZS1hnuE8l
6lj5ddXkikPfrfGzElg6Fk+V8aGkfe15Y2SL+IqS/O8A/IPh8asReP7w9FD+4/3/uXk1BI/f+ToG
FYYMuDSlBkJggLpjC5CvQ/D4CXaXcJMhXJAhHRlr3xIzVX1HhZ7Eyz4i2pZ6hJL/zZBW3yngpBrL
OTDbkZ/2OyPwS2vbPzETibNQWAPgPSn8hDhOVLVdD2fmcOy1dZGW4sMksMCKUeRdBbqvjsFHnNvH
s67Yp7a4/+4ZXX09wfdcMfF65P953hOMBs1+26ltOZwN82rpd5nyHs7pRRF+QHZBfyjVvQS0fQiy
yjNCw2vNaWOWO0n2e+2G3TLjF3Cico3lWQYjxvHUt+cKH9PLMUN8p1kb0y7XVnqPZV1aYLhD+8p5
evz1tatfmGU/e2jHm/oOYDLtfoCHG2EgST4mPyf6YxZ/UoSvzRkdTu/1aVVXT4XyYk4Xw5NibDCb
XcYrOcFXbrqw56uRlklmdiHdx4/8lM+FUy6bRd0r6v68k3Z1/t5MP6T2gJ/pShU7xCiEbQXuLNOu
/FS/pNqMM5+De82m3RTnxSeCDsKRlezVq2bNJujrXuW1fu9P3uJJDqpTJ3ZoJehbXuyyyHjw1y4l
59F0cqf1A0qd+2Svzm6n+WXwUbfpOw1TL7tVx4sp2iT1NlDuDZSW2Ydi2uWyb4oPab2QbPpj9tE+
Gli0uCIVR28cL+vZii/lamWFq0F4c7b71BpOucN2SI8vq8ipbxBAw9lAV9xhgleu9BYPzuCim+lu
NiEtdWpB99HLOvNKzNmMTdbccsKhwKIXU5zWcKtglTQ7rUYMf6HB0Cp2eBYi/lCqjRFtYLxMw1Xd
X1rhTqnX8rAVw2cDHrkqOf2wIRBL+UNpSp9vIgJACN8Ue/ONrPnVY+T1H1qx1tObaDnXzzN9RTqm
+Znt6TdIUvEJhtlPi+KDpJ0bmNB1s6c1l3az4o+yKyNPoRtkPWHHdj8aBoGsMzxoT/ITwQK9OAqz
cAwLhzKE14rhcTQGjHKDZ1QQdE5Vu/jZBZfWoxZl98cG6RB+ja00bcb38d2kdqvaVj6iJnDk8KIN
1nN72+Y1bg1HH8/ao77sprx26TzuPaU8y9PAneMHA1uT0G3Wme7xnCA6mZ4Ed91whEl2vxHmGTZm
4rDwl+2rySr3Zn0bzwcaMmMvemEYu84+0HK4XqmrwW+3ws922Qd7o+6Q/6z0lezbngFMo63TxyJ+
o5JwQqL4c3lgSfx+hk2GkmOnZPdn0vvsCpr4TtlEl+JCPxe74mK6KHbFuXKVv1G+/AI//Ww+nyD7
ydQIjeS1Pyv2/aG+QPv9vvwUvQ/Xup9cNBf5/fy+8Jtz66L8m2c8beihYriGg7nVnymX8i7YGYdl
W6+jy/Tc2OOjsMsu5L2xUT9aF+L214uWIn9pjPmTuzzt8zFkmE7TLa8/E5coJfFQEYyv1lE+2hfx
Djhgl91OpRPBnj3MO2Vbbwx/WaUbpsCuWaE13ikrzAi27a7Y209iNeybq+6yWsVnxVUcu3qGyHgT
BecdEbmC0MFbkMKgOHG0cYV2O1T9MHUl3HBlJ8XWrsMHx4+wh0VOkjkqhiJO/6gU7ngdY1Oo4mHp
1LPXo8bwFd/AFMgdZHd/Ua6uzXY9Yb8wb/XO1e+qvboGoK6nfTdcy9gS1quqW+vGRml34QXag6Dd
Z7GDE9UxInqZCw+P9faQzvww5e5CDlI6xgsWJdAs83V+LZ/jToaPl/VQ39QX9tltuxaYZhaOrrhq
6eIdhF2rg3VLfwd/er6aJSdAjICE1+055ZYTXAJvKA6OVjQ+8ip9jZJHUvBdAePxzG7ThytcAep8
19fPNqtvWb3Yd2lL1n/fiYNavITytjE3VrKZntTz8Uy6x6ZQTzxF85J1buyqcNPLDpYrj8m52MYv
9BnWMq95Ch+Xe1iTA7ohyckfpyv5+hDXLFpnU/ppIM3LEUe7Eu7RuJeDQAZOkG2wEOMfVUd67LQv
eLgvT/HF7MebcFMfRH1ta8d95GiS49ib9mw+S+kV9dG4kW/ka4w2bsUdsJ0TryKmZHZebnq3YRJ1
3mdKCZ6xSr3w0r7i6Ssjy+PK7gBB3YGxonq4PQNYdFvhZat0jaLpvPEXR3OXlXoNCAAzxqcC4qcX
0GuAw/bDalrZl/JLdHUWeomDzZ3Hi3IgBDmJa26zu9q3L/sDGSZvWPEon2j+eM6mtzX9YAX+ueMW
MaVyIhfoSKDZegYPrT7Ol8pF+KlN1519HQrW5EPLPAhv8W9kaIJPG+5cPMrP9ll9U9039wyCmj+p
ryXrZgFf3mDZqPkMTx3QydHd8EVeFYUff8jODElaWcPWKtbdrd6EbnSp1LNTftBN7P49DmBgIzs6
yo08v7eylbiWr2hdYRU3urUSN/JWum4ekgv9ur5TrrFb3Es+K7Qv9qqPvYk7e52DmM25BbzZlDfS
nbnS98eHSW7gBrtPdMXlt5MVLvhesYpW6TnuLs694hqr/tZYwUPy5029up/cp8m3VvM+/Zy0bF3d
Q3yVXQTv+7uhcSduCbzzKqXVoHM8Gjql3bJjz/KOhraO9pCKNc4RCZgQ3joT5hW+8qh0TuHJfoq2
zTijkbdTzZrPxi/XrrYQXjjGfMO4m9iDscgCO2R4OVg9r4YzZpv2OaG6eifbODidWUDCRIquUixu
lTnGqn1fnRuB93+pO49l2bHsyP5QwwxaTCFDXq0nsKsetMaB+noutNHIymQ30zjoQQ+qRll1MyIg
zvbt7mtao4Jb1pciijMTd4uqS5UGbUow6WIE0k1yn0kvzQdiy4WiLGJhFcrHn7nzkNZWLnz1Kk3R
oIXywjYuXJxQtQNj8IoPPUgO+kkLc05L5lF5VV61gx6MR91w7agcjkoobrajuOluzFP1Ip23u/l+
+mYVvPQH+lv6zueOHFY35UqmnxpL3Hfe+tU9Ek1CLR7SZxp1Ni2vR3pKeuGiO2fOxS5oYHdn4Q/L
vbH3upy38Q4RET2DOnlq4tgs4lO8i9ebZQ22aFGCGcvHa/1YnJPzeBmKU9O+qAqr6S+n+DClV+st
2Yr3QbYO3ejGmQwRrHGHp2T9Q2MFzTP5c3lfLuPTAM6PpqxgBC5gu6q8Pympm7vSCcYBNXUX0w5W
WmAmFxNj+iO9TU/TnfM6lfRnNF33QTXcxaLDvlV9qVArPgw/PErJb/Vrv1sP6p18t95W9ILCzIAE
EH+Pn8n7+DDdJ2/dfFfSICWbU0AyxFtaP2VWbdRAdN2hRD3KPpIyMmp0UY75lN3tstSz3h/T4ljW
fsYRqn+od+Hw0f4df3QTpA/tXF4xXcTNeKu/m48ccsT6pkvm0SK2NSzqUWEZAjUGl7K7fmbZ7TRF
yXR01EOZhPpD85PH56k+mPhUH+0Xefoqhp9VOUpv1cv4pt9TNChNxq4acXo7mVT9fKmCKgy34fvh
Fm8qmvq9dnrZRBjXYda6Ssd3yOmzjX1rWi4tR+HETK7O8EMLr1H4lP22c1DRAKcd02cykAFuQnd8
1X3rasw+7j9kL4mHLGCBLDKJsilhHZ+18a5TwpbSSPICctCfOT3TpmJe9ENx2z3GYUxK7cVIPdH7
ZedVwqtXavYpcXSBK6l5QIa6zem/9eGq6PBEi5AqHOypy/S8VVxhmSe/83bjo8UX3Xfu4+/kJ2Ub
TtXlS1vfrdW7yVYkZXeCILYeJz2kq7C2fE6ZcxLJmqcrNEyyl3ar34ohY4gM5WFz7o3xjIOI5xy/
af5nWt3iTr2M9yvXXntI+09NO5fxpdK/HN2NGQCN42CfmO2U/jnraTaqRteZD2iLiPYVfqSFIIpv
KGctPy/lF315Lng3V0B2rk02Li/VQsRw+cniJ16bGFJOYyjdri88G++t0R2466WzJm4McVPc60H2
UHwat+2b1nyUbxMNKa/ZY3OrPVOA4yrjSw4v5Tj4y4PyccczKRi99jnzmy6gOM410pJSc26zQ10E
LW+nhAoldx183TnY84hMTEXm7K/Kq8jrc6KwZZroLzquvPWiLSjuevgd62H9Spp79dFwggrcSsp4
go9APNInbOLQflWu8lN3h1jbblQYBkwdS+oxXC738zcdUcitXHRdFkzlcaO91KOImdHguwmMS04D
zav1ZIfDHd3meQTEl/0eBobicfygDi6TQ1xTTnu29Ke+JbfpOT3gi0DQ93vID5Xffekwbp5J2tpn
8Vjfl79S4y1XrvDEdhvOYayivrI/+WV5T2nLR9B9Ti/Fa3zTsNZBXDc8JTk4FOb8dK8OZ7LEo52J
g42qHjqL+mWv4/XNrjGUH/iZbdlTZe9/Zavd5U1cTOcszmc2cLghhHYw7fyeRIynP6e2yxug+DVz
n6iwIt/kw1ViZRmfesYlmqiovjY45YSzNHnpVAdS58vyHLVU++jSu9J9irIMZlFdS30NGKcd5W3u
+2Bp/vzv4/f/A3ns5nPK6j/N/wcRS2WXM//v0uzps/2s/yKK7f/8v4ti2AtI1JEb+Q8xDMkLHxtx
VxzzBrv1/9DCdGKVqiYrbMVQ0XYzwn9qYTLyLmWyOF5tB08nBvH/gUuBP/EvYqyFfQJn8G6mQxIm
IPD3PKFQ9bHfzEHc4d5ndzgkzH1y3Hh4Xq1/mG//6uHkTxHvJcjHZ7FIWsjm7ir8FyEpRyXcRDLl
9/Ty3mNRfa2t4eFfvuz/g8L2Xz7NX/+E9bfZlu7ovThdANvJ96cOW8Vsfd/o/v2f/RkETQ2TPsXP
umGQy/ubnrfa2ZzOY5/faYxTivQsp1XQSvk/GR33f9v/nF1RuEmp4B7Hm49TxSGg+9cvrKMbVx6N
pLuj5/hq1c5JLFlgiOpsdOutrtXPI2WvMs+hpp2C//4T/v23Qh5VSXER9XVUE4vn377IcqnlWZRq
fCsv5RVxzh+lf2qDwqS8uxb/+gGJ3iHnYrrFrYMm+9cPmJtaLidSZ91aBR19ZV0zdBLzPYwq7Jxm
aQefJ1TxpuYcNOmw1aOZmi+Z1ZaDVuYw/dVKUlydveytm4IlRzvcJicL2yz9NgbNpD8vpVTNka04
NGf1HfmUVt6FFJvfZZl+7HGGXiyp74/ZPKs3csbbdRCQ2HsbjSkZDPsMNoXXJh0FcKAMuZyDulTm
G0HP251gS35c54XHOgWyf5ZuoUe9bvP5ZGktlSzGpPPwt5ewnwUG2VljPJT6Z2hRyH5DNSQ1jeEY
u2FQbfOp2HS4a0AyXFUks5eWE/OS3b63i2NEE2ZHj8ox/m/UBQWDC84vkh5b8GKmvB8o1UcWG+NX
DWKLmwM+i/BRpteh5GxF9WpzawMtf7AKuYGCPNggEwQoLaBrQBXtrXvWkfGuqc68jfGiD8RQo0/W
cxlm4Bu+MsdUT7ZRCxxAUxEZpW39ULEzewucOj9p0UaXpKff1FaSQONqOuLV0Y4SRo6wt9fviiiv
O9TTezotS2hu+2fei83LNe2iPqNuUU3SB1lt30jY7Wy2xQzztqbsjHrQczIkQIe6qaCGXaPerelK
vq5Yb6/yINXBaE6cpe2J5t+k2WsoUufa4Lq46bKpDkej4ywN+81P+rU7dEnbRiKzxiDLdcTzpBeH
BkcPnnWNL70e9xCWBETIGWXr2ulFeexKFRqKXdr3S0eLCSsnffA2zKi4JWFrSHkRDhpUHVWSOep2
9nhUqtw544bRL0o/y5fenA23KI3tlJGjj4w4zUKTecLbFtn2u9qR8lAaWlv/zYVxdXpiMRt9J24p
F80DQXid60bov7SmqHqQ7q1yQ7W91XYZHxe7n08rgSWQa5jEy8nZHhrN6c7w2uY/ibC/JpIYeFUg
jw0UYnjkwZaQL1q6Hcd1uy9YD3t2sgvJNdQju1k0GvQXhd/U0m7XrjSPJA41ADbmQGkGM7GZdJpf
G/zP4B68OEsCDGgwJwpSsSRjh6r+YA1XcStA3anY8AegBM3dnGYfN6UvTwXLELSZtT3WDQbOOd+d
TSO9qEOuT8cdOPSwiAWsCDsT7R4PsunJwqYFVDKgQsVTjJKWtCzUjTEkdgPzq8CTMawGJ6FE/eyp
SQpqDa7UqLcDyhHwAiUBJ8OXjN4118kvHYY9LjqN2ha7WhGDEuQJp3GOtSHfNybasEE55DFNRHMj
LVN3LPR0CuwEbFDBjvSoZcN6NRfekfPc8WObdcI/jF+FIMTmb72ZuSW0lgz9S+kjDgTz2ems3l0V
kYcKZie36WnqJ+Qc6i3zE34FBYVwzU7doJu+iNcTuLE6/6zM5znm32HMEiTzrLmYq01nq9ZWbqHX
TZjww7l2PrCFebJnw4cjFiRLTsVkN3Me1oqfPokfR40wA0/LRv9Qk6X3yeo/z+bKXF7HdGKmJGXT
Aaga5efxIaNK1lVogTsZBVwsEw/dsZ8EDqAGHxpkgPEqVg7ilDmS2CqxP1N8n1CJPtJl07fim45d
oALxaN/13aT7NnYVv9VGy88GU7tiMcqP2sgbS9dEfhClBMCiZKyVYyv17BqLIQSbfQjP6F42qtV4
WJoCeW8V1zWRzWM/8gBTRkn+lEwDzcBehqDlERv1tBZ7iQbhME/X/MBbgIWRiehallUbqlWCn8qg
od6mwPNOmR01oGmzPNRmbV4n+H5h2nU/G17ei4O5BuiH3HhwIwoXQoBxmMpG9eYaA5mZtbYLKzML
jYnAQ73U3+okC29TEXrm0ebhWJTF17JWw2GhTfFe6ebpF4MRpkFN6CzyTIGgQFr6rBeiO1IYaZy5
1Mwz9icZ9dIgy1PkWUQD3EMjgD23UC08AJuPxqxMhzpJrLCY6v4wz8TTB21FUktzJ0phLQZSvXuY
tDWHyUjR5CzxrQp86+8ZNZxBkxMYoDyoPejmkrwrC2wWsyHrH6siv5tNKjmzNqb+aUXS3oxEwB+b
KmQKPYMUpqZgOtq8c2uptZ5AGyVe2cQDjq39BRjzkPMMSmK9kuLmN2UtDBW7mTTzjOel4K7j8q1B
/wtLuTcPzDPFo9MAhnGNcs3CDNDcaesW+WYs7xrKdfMrqIb5e6gsGR4g/R193umR2SFSw4gMNXWd
QgX/Kb1182/daEzXNeejPq+Yz0xFJgY6CR5iWKNs05q8MU9/4fNwgfPyoca+lg9SWsOqkSomUkPK
7hZL+2qyIflR8Zv72hAPtzYxyC96jIwc3xQSv6Qu7Y2VazRL1UYZVdo0HKlQVTxJmRnGbdQ+rurF
E03+LRasrUE/kCf1K3Mo7lPbxLFaz3kSFdOaqS6vb8ayUWRRpebgeZwJw0NNPU/YTM1403BICKxa
w/4w2hDPnN5CjWvyUK7S7yRBJtGXTj3lkv46941ybZrkS+ZDgN8ZZPA4GP6AZUGjEK5Ts5OEy9k8
gjYAg5WRw1zqFqHZiM3xvrYEI+hoyDdKNpZnEg1pQCMHAsWwVY4rQ/pRmIpH/SSlcOiGxaKSOkZv
4MIfKEkQvZvEXXsDAqiL4OIMQPBANdLBNHiaFleB1UzZG2G1/FjRLRU29Ii4g6F+yOuIYdBsQIHV
khRA/VAoKGfcnaZ09rsJPh/G5z+5HvefqaH8zvt/ZqP3uXDGUzqMTL89Fs2rkcyfubkryymSfmmr
5WHpu/KXCWrXZGzuWE3+1okKNLMmfeKdUkOh2yIgc6U+rWZMmsOoV+G28rQ+Ulbbe3U8zX5JrvAw
UTpGi6E9exmEB2/O2sHL7FXyBtCVwYA7zbd7cgv0Gq93opQ/EzCTs5sm/Zeibb+6UUvHVih4V3Ra
Z2nQtDKEmzoLTHzK3mxOX1pp8ZnlmSfICITTw23Fe1Ka5huzTAxXg8fir+qE70rChxkBfLyFEXKj
VTRTs8ft9Zc+eaPJOMiAxbrSbCXuPOnLLXwa048Fds5q++0laTwlgnocPBaAPNR0PnPcoPmKbCEC
A5vTtdn12EKGcGda9EKa/eTpzghtxsqla84c63drVx84ERfXhifPjcydhKrN4KgbpRz2Xdt4cGXx
sdYIDiBWeQGCTp+jCfOgj0s/8as8XkMBzuK4u5EQBOWPWinKA1a0whNUo5+0QhOR1FbOqRtNmddm
wrem2mDSUEZwLhtbpG8skpYyncKsNL81KiA8TaYj0855kDZ43iLF6NJnySFx22qc3IuxEEfcyIMn
55DqzM1xLqlk3fROuXlNvUkvSYlkL8gevGRKiSRc23S68p4FNZXXeXoSuONdpVjpIwEneQKuAaei
0+2H1dbJmWjSci1LnJONThcYqOPLDAblmpX6p6lw5Moq8GM76jJDsE2aQ2aXYjdANiwOUUQh71C7
XQvjsEr1+MRFUlywnneXdG2hIVWt8tDrHGSVRhi8cdMj5Jp7LjjdlwfHvs3tqbgrB86u5tI8L2nP
VTMARZhzqT/Wvfba2rgdRiKzgVzWrAW1MTDJIO9olSzCLqZQejykgkiCvt6WncmKSceVTgxmCrAN
rEelWdLBK4H8vsA3XUOn0UBSOBmXMFCZ+JyqcFi5zQQwCm3q/Xnq4zuznObrlBjJlefcepi6EoSS
kffhbkF2OQ02odJmgsuXbgQe+vF4zTqkLa1vzWOxdjtZbS+6c/XR6R6GQTO+q7rIg6rVU6aTVjxV
VCffJk0HYc9qbUI+yRrYCqZbLshW8COqxrEZZPKIjEns9mUjGgbuwg4iwYlt8g+8FDPo6gpTK/zI
aOjoL8gnLQk5ImD5p0CeKDtMJ13PHCB1KieLhD1q02qBMTbtNc/gBBb9Ck+p67Jw6bDyrmD78rxd
DyCnfo3K3hC/ud7HJnWOaWakN+tioG9PdeVaPedGTZ9ARFb1RkmemnhqO6h+vNks5OJc3R4XmLm3
8R7jdLfVmf2J5u2DACP7rW3LSHnh2EYdNm3PaOP8UK7K9JXVGkX3cpME1GKJQ1fW652tpetLTp8x
8QEao3WJfj+HauMreBtm5FWHF7BOzltpdvkzPeBskSzqBH2M4kWkMmRFBQU1QeZoDwb29MRfzGV2
txj3iIYXpecoTmeUa2Bq31HbTcRZLT2RX65ecrnjTDfU8dtkYRPmkVlHhjbMfj0QvdfqrPXgCuAX
2tgJ0XMXh628PTJ2mW5NzJoVSbrCGeRMdyCgAfYgU+bPeqjNvUJ8wLhP93Zu5mTHSvR9qF/9TsNp
PSczmnM8F7hqtNy4TlaXP5hcPEeK15NIH3hfcSzNb3Sm+ZtuM/QQx/x7pZIwoHElDVOhrpFj9kRv
Nib/SUlJfsw2p8BCsFbYix7x3g5+hhM6gHuuUcmu/DHztjrO3LeRKW22P2dKFfY8I9ma6PeZkszH
1CbAVpZzfzZllvvToDQ+DzP1QoSDlTGwWQRks7+njVE7KXVtBKspavbxpuKXQ1kfetJxbpcziVJQ
NG0o/zRXbvCY9n4P571NM4RqzPxNy+GV0s3YLUDMjDB4vFLRX8GK7lFw9kz4QIazCsuECdN5YaZq
3G7i5DSNVKSow0TYYesUP55gUG2xpgfqtseA9Mk45ipMU10VPBWoUXGB+vDs1zPFbyydo59JY3qp
Zh9oG090q3MOM3gvJP02X3Nnaj1yGw5IV8N81rN5ioxEM6K9W8fTu2Y+UB3Uejk0wmhxKJWMN6kN
bCEZz8tY0aaebQnDl/ITS1rBgtPRL1Vefq2x0R+ngjCOtsXLLQXNSyQX86+whHOztqjgOd5UHorN
ckwqPPtpz9M9pfPx3GiWc6A7dA6SlSPSsFptZMc501OqQ54l4fw2r3iIlkw13lVH2Me1iKsHvjiK
G7el+IYtul8W1YdOhyEPKNw76WpemlItqA6nqUwFVoHir2H8aKhM6xuG0LQFjylqloiiAfkmbMY2
XeI9pNVi9LaS1V5iDeSMRtxNyYSLQRIp9ZkzM/MySpKnWxtEEJBlLn2jvzHMeRh6AgchYHFXtxM7
GARGH2qZWEMo8KcESaZTk8xFaGe5r+PWlxplOMpdrR64Rbxs1o+AR4xbrSiqJ8ne8J+N7Uvh9HGg
1y2poHhj65hmrNlVQglCYU8KyWwOLGnQj1AF3/QU6CW41DnoLBz1W1ugENTxStOVLHZirRTIeTWE
BI/niDgv3jt5ZgliNeoSkU5yXAIXbFM2hmOitSy+1liqIwgzAKTGWA0mlWedQjyejjK92E+msCo3
7Gkg9IwdP8Iju2Gvu00A3A2CFkerEX+0wWCF2YvC70trCAZlw5ljw7MvJr14aHIOTVY31FEK0+Eo
zesQDc1cHyrRJAezA78w6U4fwLQcr3wESsoXvbzq6axclngZP/NceZ9acMz2MgJG1mu4pnMF9ksH
zdKllh7lXcmkHieU/YDJ9Hm+sHDekupChLl9apK8uSU58adRmJag4QrPnGBOj3Of3zp6Xh/493RA
1aocTVBLg2lu+hu1RdomBjncZf1QnGddfNF8ZPF8Qyfh7ituGVzYUk42yYt1KzgCcXkduwJTIJAa
51C0Q3NOxp6d24hfJI33PePQ5SdLraw3J5HVz3HT1oCAIl6ZAZfc0GkWoGbuzDxtLR7XsPAulLMl
XrsQceh4LLt6Oz3bCu0xdZcDqO9H9ZAMa3W0+JZuKaflRrDzHlJIp9y3o53SFD7InCjjLJphdQUS
XuAwiYUTTqPNShWsgoeQud+SC/g2kKthl9nvna6OUY36ddeR7QucrMPYoHLJAi5Jb6lBndj4LUqU
KPuLimEutLJeCchPgl2jVoTNv4nno28O6mSsBNH4MyCb0vtEV5ojGW/zWuvz4McagNhtUU0fQk8J
PHdJIljTLNzarDjGZYHokNuFP+TwuEZt+lrSovJohcR7pBMRbioBSIpYoVePLLPbFbmhttv+B/BW
+ihZfY2nEDa0UiNfx9kuHDMozp7Ua+GWIm3MUSq1lCQDcRsGXiSiIm8yCP3QwBm8FBP77tpSGP+p
o+cgR+vJGf6OGiZCeSvSDlkhj3eizYj7YsathaRCFCgV6NYqfUym3ANKkdXlROi7imJpQ3WwGrxm
9kggrKTMAJY2+13dbK5bCVR7tMzC68xCuUsJeB3mhNf7JtW/W1JUFPnNIoSEMoZbJdZTrhdIuCPh
ISsZy4hfND5MyT4lGgOh2M0AZVxOlCpbUJNSzVxOhEuaE5B29alLeUpvUgJVyU7lEG7WF4K5jACz
SW4CUwPmdMumelNphLfRxIh7FUok9CLHk2DUwUTYIOqy/oVjb+6vTFLBuuQxRS26dUw0R3mYV6Ka
ij7jkWhnsjic3RS9XT3a2FePAXJE1mNwL5mHXyuq3y6tJj2RjscdakFHapNZ5rIUqp+QtXIXm/La
duu+9RLVYJIGi2IAXIF1vvV3Kk83z4FyQ1uztf7O6VghO8mUEmsNB8hMFMmhAFrqd3onvcYMC8Rq
kCOzouTwwFjvUj6lhz0aHXiSO7k+U5ApfdnVAnxLH5ygzwq+W6U1b9AuWU0r/Li6Jq3XVCmKUJrs
PIL6aB2XyhJP8I80nkKyOC8ZftZBS8YwXmoyfX3X88lhpy2kbF3Nzlrf0fD2TAPt07EpsvPcWBLO
CpK/YBX7t6xY9XOP2vkoutqGRTrYtGGXhbg2hir54PJwdEiN+sLqBcMKUU8eYk2XsE2oMerC3YGV
1pxg8bjFWJZ3izS89tMu+s8bzq8Ur8mmkom1HCSTmnTsTwHp45ZQanerNgyy0ERnAsnZS04o7DzF
KX6qsqa0APG5QZTPcsu3ulkLapVDjy6S5lmnIBY4p7yXfc9OAiIIaO1sWxBTjUa+IRv6uSqbGXX5
rCBJlRwQacPwDfhbZ0KoVFnz5ItyNSctwEjvIbfK9J+sRajZdXFJOU6iHTokkwcDm8I67TFjct0J
bV5O0t7Sap5g2G8kdkkcuMYFZAzhyc3lzonvNMbFEAYXtohYEc7e4lDu+kHiY8QHpwhR7Dxm5nxj
EBsOaTreXqka325HmfgpA6JtX7S5fe2mOvFtpW+f9B7BSBHfcatg8qp47WhGVn7auYxDKE7nW5Oz
F/HTYjrEdBn4xpApH7ZTYUB0xLtRxPMNSzf5w1m2/CU3GyG5E3IZtigb8g8KXCTN8pOuEG7uNMaE
1rJDBdzUDRfdi0Z2bvYVHAdPsmjhudHFHhGZ3XCXtFsVlZ0FsTDvLaxKsG6b3xlRKRirrH9SJU1c
4RkX/qI4PO1pAfJ2HNRliLt9jltHAqA0hO/mmB7/R7fHhtaBJZjoLeOWsfSHx6i4jbVM8eplfGDb
mB7KHCes3XLqmFRcG1ODnGZq9HqvwDr9dEMxqlt7X0SBeu82s7iUg/ojz1l5Zh41wRHF020vk1tU
uhZ1cEB2jFMdz0U3fxG6MqkXrNJIaAqWmrZUpMvKhsK3x3bxB66vu3xGd5gGg4Ovtp9XEomzVKU0
F2J365eyb6wLPTG+LDOW8bhU03IL+lYKwNWrJ0WDlE0bnUIMHYUbHF3ee1XK20JZHfnPVs2KV8pN
euqFcDAOKg7hpxRHuWVzM3AqATJIEf77aGuBamVB+SEpy8ZDGWeQY1f4HymuwhlJjJa3Wya+RqXU
j4jS2NdkYomuPWvOiQcZ0UirT1+drGhP2iYITfJ+9bp824GCtnRtVgEURxkPcFwz0tm5EzDK9ahZ
EsOa0eDQalpVO7dTO0StneMu0uTSX7bYPkh1aS2+U87rs1DsXGWzhpjbWymeVsKe7miPSgQhAR+O
0EYfDKb9Sw5/DM0m3l/vzGvq/l911kiQdRs+qsZirS3aj1gbFZr/859FK7YTK8S3xdleAND+5LSC
+JY8vbTspVNXpLaGssRYTThF3tQnG5xbA7ZgjLjSy0iSZMjiyzhggkJkeOmIc/7knbpmPghQ+xIX
qcYRBNWLdGnFwaFILjTOafdruVVswjrrZJu0sohrZqttROeJRG3/uOHvzrUyUqsOD7llpxGle8ph
IO2t0mvA4gF5IdEAyRfLGo38TJEZJyxXcy2/rF3b3RR7/2mt0GWfUd7ia2wTb9BGADUAJkgAEbOv
hBXWVGz3HOl1sBwzyNZ0OahJ04cZe+ZwUmqWjamMbzce02CvGjujM5Oq0Kb6aHApTpFe1OIoBJDJ
hdoKgqgKq5qazilYe9J9V0zLIUeADiq9Kh4Y6xIewjrGZsecD4bCUVyPVXzjOhHhaoyTkEIMWBAT
zxBRbmDsZJs13kpaqJq02LdnldEh0UtvSmyA9QVVLqKITX+atS1kr/KR5ZMRJY1dEpxKkeu0vYSg
cvo/meTgz88TXUUTV2X2+/uBT6tppuCn+NS7Xv5BFpdH/r/W/nGCRRsIkSxe0ZRjmBa06Yix2guO
0v46xrtNep3xf9rQFqzBMs7WYi2ebo4qB0h09WXIfpjWVZoG8iIo9sPdQEMlDk6UD01YrSe3bKnk
cf20lZRBHb+oRVmbA72TvCy2P/Syr1nBCdv3eNazKXnkfam/xOta8YnM4pVvXPl2OmxjFQgJ4tZa
xpyXF+w90ax4I3yXplXcaSyngmopTa9wlPJhFY7xVozV8iINxtj50wKI2Unwpw/wx/AXToPbjYjO
VmG+GQMOPqtm/nbMJAUSPalnWLUFhEQJvcu2WF4yUQGpHqnCHvIWg6/MCuhTgv2chnkjWRCdgKMC
Jlg+5pg7HHBtg097MKe9T4da54XDy826ewNbVUFwVMweZ/JMRDzeRv74nmFK5uSkO1QumLWlvq0l
LexunuoccBxrvhUdnEbNXNOzmWjyh1TqnLKMISZqVS+gCsxZ8xdNhXfI8PNkMXt5aVLZ51UYmBJs
pXl1eq7g3FhXfzX10etjOfaZQAbu/zknAdaqLCnN5bCBLfFGScNjjWMnoD1xjPi3WaJVEnZoQvl4
7eudJSfH+ilf9faxtBX9KanIWsQ50D8zSShEmccvEuSCtFNNgUcrY5YmYndO26EOc2WscmpdUnCY
Or9FrnLQslhuN24memP0rXYtn+C15PD3VPsrjfWcYwONcG1L8RjD/xxVi1I8Qjx1DorcZV9LUez0
PoYhtLqZCbQag4169yeLreoDe0nWr5PUUU1DdZNauBQo3Ao1rgi8TTOxmS1b75HPWevCulNBRGZY
MVEUuCh7fjUB6VmaVjsyjLYLHaHJgY1yIgJF0tYzquLmT6nFik/oa2jQNKXl9XS7SK3hjb32Q+Ge
zOmyjm9mrR7P2lblR+jLeF45U2DSkYxvekZRRltLRlEE6w1vMbDSeaOsCUhryqzgziueaA0qRmgB
qd7kmlwPxSqZYboTzTGMunsP4yghHTVJnD+mXDgPtJHmP+h6QoRGu2V3rCDxhnKrRBi+KD6xncQv
ubxTz1FUUgxan96UrABR7Tf5WJao6kpTOge+7eG+7iYVbqxQ7zJZY53ZmrcTJ6V7g2GPutSlnKJY
cJsCdqz3g7McqLLWHZuipBC4P0ACPyfZvEfbVm6StMK4bGryEGzlSNimtXZTNUVt9SWrYdZWXVqd
NBE3Pzp8eBYwknY26UTY7TW5tyZ0CrblfuDjiBKyN2C9Ry1koAjLOY3KqPtitT91zdjRumIlItDz
KGnJJHXkPD2awH6zhNs85x84yFRMl27FrAYNdePEPyzIL+xF8BmURgYI3LTn9YWaguFA7hbJwgRT
GlXpznvuFemmyPAhI6n2gTQOBguvAbxIY/BlxNpKdqkfyz+TosdvMS0393memS8OzG1XyhMJ2ZKs
jllaD8Ajcd1wXP13stVfwFb/msn9mwWNswKcRU1V2fnRYUlJ+l8taFOnZilJ5vSZ3efDuqAADL0b
p3LQOPer9E+dpX/zJzIm4aXTSKkpROlVyh//+tfAB9KxBP393ppWBJ5gwtGl/JN3769dgVgGqdVX
FQXbHuo63eF/q2ui0YP4A2H4e9mYCToF3SSzrH6pWNn+9ybB//KHCAru1kSC1JpFV/nf/pBUow2m
mJUfZ3n97P+NtDNbjlu5tu0XIQKZSHSv1bOKXYmkRPIFIZEU+i7R4+vvwN7nhkVKRwzf6yc77G2w
0GSuXGvOMZkHpeIlF+4hxs/z9yu9lyP+Ixj1JHpI1LOCX/cRL83scZ5UH6FNj+NuF45DfZ1Mffiv
nf9/fRfe/x4Pz7mQCrKhInGCpJ6PoRdNKprKNOv5lvZhSArrlO5TNPg7k8730ZBZ+sn9W+7Pf+SP
y/WkSU4XHFAY/SC2lrflF0FsPNQiRIqGt9OH47jzpzS89syquKqkFz50rlP86FO4SgNBtJ9c+kPc
3L/XdpVnggMmu4Tm+/trEwJG1CPm/dvCPaQGjVKTinDAg36bzbc5xoc5eRjQSqQhXt00PzWso1rd
J2n8idL0PUt0+UM4d7jgJhxg6dyND6pgMYR8lGWUn8vom7Au5uHRbyiLb2XzGMQFcoZPEyjey2p/
u+JHkTBzsSQaZJGffamDdaOSS+07+C+j13Ro6Kwvlgsas0ejbE551Z3//ip/4Pb+38svqSp8ntI1
Pzz1yYpbOv1hfk5qfQzG+rGbOWTQRurjON5A/HdwbqPPmirniJT53qAG+uRP+NM9R/QKv9VyLd/5
aMiNU22JlnrrzPH6ejTaqz5LaIHIGdz2/OgAyXH86Ps46qtytDc2em1QNS7NnuR7gqNSJ8s0RmCW
89ZC6hOTr/+Hl8IXJmEkC+UVGfz7t7PrQ1SQzMjPWW6dnXmJXvX9VasWih7qnMXgrp32BSHCZx7l
P70c1JKCZRpwH8vn+ys3VSNSlWQ5pvx410zsYQUWX3TXuf1Q2Y9W/+w1l8Z4/OSJLNvM+6WACdMv
l12Wpl+WgokyJNIVL0WgxnVhHGq6yMPzFJ7tyN/E42MAgilrbmhEoaqM1n+/uv/7QvT+6h9ut1nG
RKwNeX42IGLw5U+3Nrnj6wjDve3kP3oHCWobwtMcIlQBHKRfOIO8Zb1zB9p9zYa3q8kEr1An2YRY
K5OzzCgqlAD1yxBpA4WaeUuED/LHrthWA9fQc37rwfWjlKTg8qM1uyWezL77WeYogGBq4dNBYuji
7i/QvIClSwpE1fSmr6NRbYGqPSLnOHkpDTVvqJAqNpscz+3U4u23eGHCCHKWHA9dUDGIsLKHLAjv
ncK8DdKKTZ5/DEUNzblpI6ri6NViWzj1N4HV0i/pfoyFB/Mhd3A29YySkUHvFKLYdWDDl5lEsqlL
udeOfOtr9R0RE4rOod1qeIZ6Kk8x8xc6NEwXw/C+jptunTTym2jCk+u9pZxFM+V/ddQytOp6suD4
3AcGDOtwELQT+8upVPejMVwWSb0tF55yj2K5asIvf3/wH4gD/65FkHFZ5x2MGXB/3r92rAMzrTMn
OwNfueW0g0PZx5YoBuM4hnIfTYh/cpQ7zry3kvkkxuAhioe14PTcBPJ70RlntBufrZC/fwyMdCSA
XfI1HXoPH7YEuuGqilVZndP61WYn4DkpeiyGeKiTnc+J35i+t/291S2x5/tPbsnv3wL9ObwWNrUG
EZofbwn520nvEMZ+NnujOM20OneWIfU2btXMHGY0YX/J8cfst0gcXF3dtNn8gx5AdJyFaW6NzHKO
3eC3N7qeUGPFYXtUkQevZEi717//rR8yHJbHx9+qyDNxKGAVvd73j89DeMAAwi7P2r+I+9e4/ObN
+CFwnEHjUjRTku4qNJ8ZzazK+poa7odOAOjOxSW8Q+h4K2QlG8v7XqQ0sIufIweCzNB8u6iDM6wm
uCVC63I04/Voprd+8okhaFlL3y962EwE8TbLs3YpV9//+bAqK8wCU3WeVXsKpvQ2jQGKDJw9Plng
/gG3f7iSR0mM9YhdZQE4v7/SEJdCSzri5yJjGJlygHqluZQdWsN9HYsxv4l9NV7hR5lOjF6Zosej
+qSE/cN7BSAfvKzA1UMuwoc/wXFJKg66pjrH9ddpsL8UOfmWdOgYp/rZizKzTzb53/d4BVwZBJjr
2hTo/4AxftlRiCIoTRvyyzksfOdFDXNGa2jOtqHbRge7HOVDnuqCkZJgoN9yCv/7u/nHnwt/DJ4Y
KDK5WNt+3dAMs6O9XRfVmQ4UEuWe1TQsiy9xC0m5n8wLRUws2VeffL0fzwl8EHCjFi/R8kVQ2L6/
amNGAePL5SbjTQ2abGO4439fIby7xj8f5S83Ngbma8x9W50V3lFO/S1+1sr+ypQOqdi46f1tIeKL
qfssY+cPX4vHb+Jgoix8dB/rxsoSyIkDjzsq/PveEzREsS7TJ/77g/vDycDm+MPxH4sfgSEfT0F1
zPBQFq4+N8K+aYLiwQBHMKKpDaPmDkHLxnT9e9wjF63Su3KYqaDxjlpIT/28+jKk4pM3admD3n+7
7/+e5U375X4TcZhPTGQ0FdmNzeF85M1hmrgyGr0b0vu///rfj4DLxQgRW45lCLI+vLYjzYI5bmy0
V3F8YZaMb7v2YvbyQ4vb7L++lMCztkRNcOwBlvb+d8UT699Ew/XcxcmdY9NvSAUBq2Eif4bB9N9F
wS1bBXEWsP34l2UpQGrvrza58HCSvl2uRrFVNTvTLba5/GTR+f2rt8UCx3c53uAbXIKxf31WZEPG
JF6Pzbmy9bbJu+8uynjb8lgF0m3SNpdIMT5ZV3//5JdLeo5YPnpO7h8+eWPSbjYKLpnOg8QgIoyT
WRvDt78/rD9ehXATDk2mSSzSh/fC8kcjRwzbnK2qOBe9urOs6JN794eDoU3/QVroTi06UR+P5MxN
4TK1c3P28p964a7AhQnr19HjCFihEx43qjjPSKMSP/rkG/vTz/v10h++MQslSuh5y3NrqkMtWhrj
PSqZv9/D3xcw5HW+ZPfDkCbNj5twUaEXYhZr37p9X2MntJwrdNj5aY6z+ZPK4vfPmMqNuAZAlgLU
4MfHZSS930ykXJ8725158Rg/RhYewGmIyk1Vp/Mni+aHNYpmLQkZ3pLOYUr5+7KRhsIRXdlP5154
EHiLvNrPnSm3aTZVW98MOwTTjfVJWs1vF2UAJlmpbND3knf/w5sfZJIIiq5zz17QQN8QPgeeaEpP
vT24u5H7e0wH47N0MvGhrliimenVeNjVMbvRc/74JdS0TrLRNM6SeeSFqUW6a1s8Dl0psMo1obgx
3Hj4xoESFyCl8pHUaeRQuk/Tx9lNUR3KiLgGvxuyc4z57pQzW7+dw5hKZWRoXXrik4fz4WVY3PW8
bT51smRlpzJ4vyip2p5TfyyM8+B7d2ZVlXcOCOH1EEbGpWmW1icL0m+PhWKLGEqXpYJzlfdPLfrL
fmWmfU9CeajPeDC2yTIy6by18r4ZskL18t/1YJcGIlfz1JJ1wLrxW9ZWRQmGIbLR5zFv9ugSoySB
xv7YBNP5v/p6/+dC9GJsmpUOEa7v7yKDmikRTaLPZk6mV09HqL7J3av/v4ss69Qv947B0ejgp9Rn
Jw53aMPu0t7FdFJ80m75sBL981sU/FvOBL5Jabw8wl8uE2TEQBKgUJ2d7tLIHkd93f5PyPj/2kv+
sBP+ewkJH0AJUgNpbb6/hOcjjOlzjpF4CO6lX18apndt24ttOzxmYKxXajnX/v32/fGi8FGXX8YK
+3FFmOG0J1KNfEmgb8dZ7z0RrLBHrmwk/MDtrLu/X+/DtvHvj/zP9ewP44ymAqo7EU96zrp5k893
Uy0+Obn99u3yeivfZVuHO0zx+6GgsG1Nc7EIyrOB6m+USDZfa3Bi7sXff8gfb9wvl/mwRPR1aM9u
zmXIvF7QPaHe15IYqWSDA20VcuG/X+9PawS7kwk+AuoHjdj3b0edOzCJs6g6N8VtGrzmwTZ1L7F5
ZZ+1ev/0hGwCPFivGW+ZH3PTxiT2dWjnvBG4hp1o38tPXoE/PaD/XIAOx/tfonAYeL3DOS9EbicB
H6kYLZTSyJnUJzcN3u8f75vgHL0wMVz746HWNUcC7XKrPJsw5tER+N51luTEu9eDv2rQ2F0M7E/X
KX6RU9IzUMXmjdrJHel6kOCwqfCc08bmn4Ah4V3AJ2d+njfLuDszsvigrDZEvqyMFTpuwPJTWHg/
Y1E4B6zBX4sAZVNczW+pYbjnxIbVS+BgbW+6yAWIEFs2GOFe+ociz7pb8FjpNjTyYFdCVF9RdCxq
E4hfcCndVWgP7Uqjl0SD+5Dpbj3BttigRSfuQ6YvXqvBatGIgSAYwxxLXgcEM9tkrFucyw1e8Aah
WzwPzhvhRPxOmeLIQXq2z1PADkvaNybWJDrP43Qs5vwwNK1JRtJUGuhq8NRgAnDJTAgVpq4BX1yW
lJFzwKcT4+bWipHtBAvPjVW7iiWWBJk6IOtEDfzdxq5EiedjjcSxmcoxODh2Ut3KMnux8lBtEbe4
T+7cdXsLu/UewXZ3Exomc27pQsQLBOJRsx02jZfLrYML8ZjrClRR7CRbA+PIl8YiSMyskDRjhGgu
cY1WF2mBlk7GNRHPIiif3DaEsDV09daV6Ij9ElGIF1nusUAvuZmzzNhqNNobFxb1JtD9c6NCZ13Y
nfgZKNxYUtvDw1Q7ktHXNHZYyYnpnZSm0J4XxYSuAkRinpVu474D71mHYjWqaSC2wBhRGdWYfH2/
aB/K1lGbNCenhRZuPF5mQyQvZZj/rAW8MPqr3kXf9SWkKxgMekm1ImqFcQLphSs98dEMpHI8xz3o
qRCPwNb0Amc7FbF1qBTqWGQV+ipOPe+YD7o92D78ZGRZGc/SETjHa2RCnQthcrKewtlB4SVx+/Zd
6F7UxPWuwiU1ItHTqxxOQxCu+mK6r90AR3VEn72Kov46CKpgbycBGVr+bB/GbnpFIGGgKfd4Hl5R
bxw8TEs8DryBSnbFnjyLZOs1RXvRONDVhiq4EfFlnx7jemX0FfKoLicDMxUSEm8cHopmUAdGjnjb
cXuhHyEk5oIYhnRtpd1PPRjP9WTTJdJusA9cLa+JgGBQ0ABQxnvuPmKsnJwVwago5eMCmcSo532T
kbNpWo1ASR5iWYoj47YYSu8kq7LdtXYyrgqJOqcj0eI04PbcORWUiJZg2qvGVW+GbyLm8FogXTXS
wz7Dl6BS93kUCWMtjsfrAmnDLjMCk9hWMV6IOB+psK34SqdRf9EEIvgShHN80VQl5DToIDf+hLjc
n2HEoOOFSFLk8XdD4jxRCjtiioB3m2exQHFuedeEX1WrGL3Y3ovsFwd+DPpTlG1p7f0AHuLsaqRx
ay8lHabJA1oSZaVPODGok83wasD+dVEEHiMatNF0TaNbz+zHTVR6xdcwd9yVxX/cWaqzNyP4hl2f
zC7CyHJmomGgQ00C5IHGIHfVoj63q6La1B1kytjHpBDLRcQ7InyDYgHRIaeXnYopvHT4j9gdyJmU
oi230ayrl9BAm44JHr6Icg36mV0NXtt23yKKuVXYtM0eRXK0ha6Sra3WwyWRpCPiFgfOiudBiezD
chO1sEdtr10MaTk2WQD/myGsu7uQnvquXbToXTWXx8ijsOkLjFBOOdcYUmaGgYRorPhfBLdixtZq
RtVT0sERTKeF/tpAdosbTcvIwliOjwvUIulafEd4LBM/IM2lrP0tvlZrM+O23+UG1EJmVeoHIUgQ
KVEGruPafdaootcqTl+HonmrkK4xjkxee9v4ZlUdAJLReikCFvzG5QaoukLZ69UvhDjVK5cAGcJV
OsBFVgLGtGPWmyOfuKMRla4CF7tl0Rr3OoXGatQOaHURoT3OzXmVxtjYQ+TQKJ40GmWvsPYOvqrV
ULPfRmEU4HmOxquinwBW4PBpHvgf8iVm8YjaPda0ElgxHmKX0A7brrOvpMI8OLVrf+s6UuQHlKjH
aS7DU8gxqkYnjs+aWE3wvYsFCbGl8aJCz9/kZGBvkNIO2MJD6zj4BmI9OoQbEfnOsQjdN+UBep2R
tV82ro8Lf2iMFedmk7FZM+K6oCsU6t5ax06V7OWgAMkmxBOSmRfvMBE5X5JODHsUGs0VIID2uqpU
ctQ5a+9yBr7kcJ2CTY+QfJf2TxahatM74Ft6fgb/rq1XQeolu6r3pz22x3EXcZ7h1R46+s1oIJFE
olRW1gTKNZmPsu8ATjaNvKuSyCHHKOk64lO6IdmTlgxs1/STrypo2NYl9dqLUWH4W2F67ykSNDfT
HMJzQgrOupU9OlSfubhfet/9pGhXdSVwxfmzukYvCiA0zlwQ6UiEYeOo9JKQy0e3sZ/srvs6kUaz
0lYWf4HykmL2pHSye8gejjP5K/yn+pR1Rnhrx7hwfMTr67ax6OKNEGH1QGjQiiNTjtAuFso6BFnC
Q5hCWx+LSjGu9WzE9XYY3kieGuNJP9q5aTFuRyrDXUvY175YnK1FxsdPayZYZQyi167b4QmM4Nxn
bTEfR1eNO6mt5KJBdXrdpwp1QqhAMgXqLa8ZkDfIbY9m27bbQWTeY4ANG9ZEXh6yxYvr5rizPDxI
GzBw8rEBLIA1AjEOgrLZvp8nDzdApxLEYaHov+QjPpKwNSGfK1zFg5H9xFZDbFWCJrEh6BjgkBGD
nsaSltt9emCYOt9UZcdX0lhNeKmcAQdp6RinaZm0YMwON+x4wV3TZmof2o3at2Y+bjMsG2jtuupr
UdPj7vLaQ19niZ2BUmjfFmiD16XRahBlvX+DOYP3eKr9F0+7ZPRoQ2yAFvi3gKS8rTIX3u7Y8rVm
FE+gy0itc8HUFkb73UFXi/IwnSAMBzOhS6M5s9jLtMPTowbzLOo6uA+6EBteV4/7tBDBJvSLaeuE
zOGJXWNVDoAvd7aRd/u5ncJ7E4vfFxWxBU4tBVTqjf2mCvtgS/OpuleL7jhFIrZtDRYf/MpoCEYr
2TlJ7+1jz0w2Sd2jYPeZhiWdd+cUDU7sgPoxGryBcM+5frNA0O0ndPhn3mzeBeG8mYqBeV1QzjYa
TYDJ9ksEEwFnP0AVwcjPOKuZRqAWwbu3isZJ35ttb2Cb8PmtS9J8fkpi0d7X/vSd1KWG6qd7xRQf
Xk2jpa96Lc1NaorX0V4e2kg3HtouutDB89Ytfi/cbVN0GEfOz4yvBaV70iBlLtrriPHtyihYTL02
nneVtpknIv7eqUmMd8FIbIYR8TFGpDsMtUg3zMB+ejJx8YaM8dFT6ImxfMhiH+e7l8qM7hHzohkf
6eq51F77oSaSYcCgtTLHodtnoR8fxmRKGf46Yge8YNwqa85OUxxkWxdz1NppCMNbedTAp8kW9SZO
svYYx1n9xa7zBJ9DBWLXKuZLGG7td278tJd9imZzmCZal+4//bW64RaM2anGDY2GPw3uMU/M+wEd
7r7wbHTXoQepiRJEEBwVQcdNCvHQ57A20JalG78qvCtDk1Jhz5ROVuW0t5jIOQyY9QAOPOHgsUv1
NJyrJY+PYrWvn9xMX46j/YyYsEKM7ZEERz5CBdjsEsu+aVzZpi6fUZAvryNdr1XeWNY+L+x+Wztt
j82nsdnW61KLU5MnnnPTYBW+cgY25t5R5HFgXIFrjyhaYvJb4/uj+pgdZPeFcra+V5WHdI6dlS2M
p6xpya2oY39HuLz1Pa0FhxgvjwCFaTUzx0S6B6A5or4OsiXaNWut9GLIcg591RScRdUnaEoC7d5F
Mbh9odVdPxD/FUaMy1ntvVsndu1N4ELMqXUNoBh4nts+CVt2hHcUpnesqP3I1zDiXY3Z6iLJ0OoY
FNUbG5f1hqEL9f5o2uspIhfLb1L87goWD81J7KA5ZY/ppD4S7sq6SCr3G7xEvhYPijKlPQJyFjRg
2cFTFrQFqZJKwk6SxJeQO7nCIERMG2m3HJro7XCqi67qZuL/GL96cZ9j3IYGC4yBwt4z+FNFRhmD
i48V006mK3yRNm6lxJ6vPFHdpnX21IHLOgwOYmOy6pARG5mv9wOj8Tt3NPUmwmqzJdsn38EDZXcA
PIXglzcTnXj0lUqAdjOcnlcnCscX1wx6CKKJvbdFWWAhbaNrWCWIXMPZFvnad/uAhUGUj22OFFsW
noUbmJBuOUfWyggww1N19Bcy7tybNNB87MUCIOkdMuUldc5GNxOuVC/wb+h2m4t59Cl03TcjY0wh
OYQcx6EwvhFiauz1ZJTf/SnAwsTsm+diVeuoxd1lELMBRzMwEEtYKKNZGNa2URsH7CB0zJEIrEyo
jBsC2fSlM+C+MS3PWnm0oFYVB3tJegJlHmgPUp6HgexRB+LBrdmM3opmpdyKALOtHSbzKk+hgXik
9+1aslNp/1LM+VHx5oeY66oSfJ4oQgUyWIWbWNmYAqNAUGBpAEv+bG3MSYHsMK1xl3O2AEbV9+HG
BNjeONXGmPPxrpU0NWpSSg/aZgAL7yS81I2NvyS3PRAZcXeT5na3Ry7cPYMO9E7OmBjXQBWAGA12
s8uhXz5GLDgnXDgpYOkUghIvl7ylysXfU8ISJ865uwOL8NYPQDKjtvf5W7L5UkZ3XbYLPJ2sOQvx
YGQqnqhme1YaiqB5ngEWWGCmdVu52wjl7kaGMONFW3EGRBaebuIoSvmZnv+oSgcnhp7m4oc9hy9T
LIeHUBblRWsbMDLNfCrjC8aiWXVt1wJ+oxe1zs8otUf87KO1CcYk22YmKpWqCtBcCaCp23xqyuum
la+OZRlHmBTjKpt7iYFaciyLsFmnQc8yMFeYx9LReS4ctz1YWUnLxAXl3Sd6yc6xUCkUCQN+hPhf
fXP65sbzctacIGM0FeWekRl7t1PBOs3pEg4F5StaTlzDaVmuNezOnUNXe+XqtsENNJ/pZfQnM0Ru
hlzFubF65eOIRSyQ1FA0Y8LzDrEKwoNHXt6XSHruHT/KIvyVlzQmEmFshmfs+8ZmVLgSTCqqFXMg
nHFtTwh5mqtvHZG726nNrOdEdO2ltVgsVzVg359zmzWbliX11Ct0e1nb4K41g28SpgirNXElGd6b
TQveY1OQqXhofN467DY/Zp32RCeRndp75AROsz/sEt8NtoOufox46B9oNuH4DKdwx5APsoHiEU/T
pL4UbvQwJ8O4oQOEjdkip7UMp3yTj7FFXEL3Nkg3W1cihYbekQdrZDw9E/TKBdHgzRe7L4yTtkv3
BGQsunZVNu9y0hy3M2gw+p4VP0MsLQDjCSZReZO6I2VrSwAvh2f6GGHAR2q/sMm8+TbMxg4h1VpN
eERKLIqH0JHB1lnkhmEcu2yjABdrZyhv3NioL9yCfa/AJ8ff50RgZWW9DU2fmCFZ74yu4Os07OZ7
NdT3aGDAjpM6vJOqzK8pEftvY4G53NKQ6TlBloA/bL0P8i5dbHicEObKSZ9mPBfkZ/QUHZOdbznb
gPE0iezAUZElh7Ysye505c+6mlDoVjOpELUN9EF5P6vKrIGSZelxMgh2R39YbFQ7IKoMQ0t/qXNC
2fmvyQWtiMRdWUMIvKAPOyjPQbOr8iZYWUn+g0FWxGerX6MReyWOHmEdnYK3v5vFy+JiWSGCK3de
EBAI2UBEfUsDu1yXjS1uclwspOdiHZOK/Kuu9e+IJPYu3RlkFi0EfZTdOMDA8bpbN0uJD3DwcaGg
wfNuRMZXYm3Nc2+J6Kwbq7jyU899BPdHq4oj6oqbW90Q2+vusEbaB+U25FoxmdqmBmWxHiZOYDIh
szfsJNbxssmf2tYJTpA7NAmxoj4Eoolu4Zk0m0LMwGR4LOsuGeTJ6nk05BKwpJu1vS0HvOd5QGBt
Sf7qSeL2gXkhSNu24CP6vij3/9B1ddjs5mL+bkSdSwu2Gp2LdlDRDv06/mxqt51oMCQ1lTEcmORj
PfciHgepDzSulHMxjOrgVfF97eBNisqm22YKUE5iRskF0hoSeGAFHiXN2tMMJYgNRgv1k3li9eR4
7WNQZdFJYJjfpw323zFOXsNmHPjzaQGrubYKOlWdvZsh2u74rLINwgl6VjWHA+Wm5g1URr5vG3PP
FJJbkZdWe+DjtHbgf0ksIZbxaOixuJNB4j6Os0dSBlEifLjGBthFuytdPM+jUXjEg9Qla0ld3DeG
12wkADiO8STeiNSIn3rptpdx0mRrOzZAiHXEXRjzPG6SKvMh3xnVwxy30EhpUUBWdNoguONhCI6A
WeWT/oYZyYWbttUO8mHROPbTNNv9kflnB99jlNDStDk8sNWRG2FZ8gJRmHkTVXQppBv0h6l3F+QJ
iSyQ11BMKMyOecVpwKb7/oqVI/LBAtT5SxRiNiy6LP9JCxZNqadZkMmgdK6oKPtdkasl78AiOrpP
CYSyU+frqOz+S4J9b2P2AQBfP3V3BosjbwCv+I0ejWwTumNJR6PVay+YRorUtrevOof+3CzBf5SN
eEz0IjEa6zdZp8MBDjbuQsd0FdteW01bZhbYXYeq2FnCiq6kLgcoSy4wMR8goa6l+uZM6pFJvEn9
Vj3badRA667pBuDbJL+lRjVuDONWBkH3auU+wWgwLTiWJG3VHj0fN3axUFBas9WPMpe4QXXOOcrO
1rJ4XPAXQ3MnS8Ue0Rb2T4/V/9LNhyfk39UR1jWwynRFV5BgvxwHwxiCv6aZ0K7hWyeYILW5bQLe
5BXl8FPiYg+XOf7zrnWTu16UmqEB8QfQT9xdkBTRYaiEpIBHWAa7OD82DmoNvj0iPcysc8qVlJ1/
qnxREWRekabjOY3cTSp+6PyIE4s1PEXVAstTI2EcbAXqzqN/AHasy8hOUtEMJC7PFcS03ApWZhJ8
GTliXNvejL+ZDnXdPMTYMrpd0ur2wZKqW5tN7OMibmCE1pFlHgH/eBcj2KRvgTabDd8vcganCS7C
iTay9KOvzBbMdeGFsIKF7e0DaRgHDjzBBQAvsbGTcHjwSsDZgPDbtRE22T7pBnp6fl8usCh7U3vV
j9wsfqRlLtYWRoSCEDtt1KeesyVBwkF3m3mQW0pa7JuWwTMwFNvY1FidafimPzrB+thXeUb/QTFe
Mfra+gG2Kv/JOtXNCwR26yfPdNTK4LIoOqBlYN8GhOh9G8d7kAHu9Ww4E+pJFe/R58ZrD7vpqkg1
ra9cwNd0DOd1TkFnFYPVHg1VvgRZuPQpv+pveXJy6p24W34A9okNG4fjnBTMAAiZeMvVmF/MJqSV
hOE+L0Z3K6xa7B0BQqplsoTjGsRd6AhKi7GApSITf+9iiZnD3lhNSfogBHO5qq39fS7aH7nsgmOc
J0+Q3X9McpmI4LgtFV4CeL3AgGnUZ4AYSz+/UsMkDjOI1XVjxm8Qzop17hIFepvj7LLhwdABlblD
MZ9nweNMZXYlc4Y/a3cyop+VGrr7xPGaZwGJYeNPLVnivprFdZpo39oGdVveUDB1lx7YM1Ksv4aV
CVExg43Tip7WmGvASRxLzTMu4rUPJeneKn1ko0qm2U1XmcNJlSAL6BcPqzI2go1t0KUuYhoWXVGG
tIRbvUuW8youZGYnFugbq4ccGUZkL2YFtO1M0O6niUSMUKkeOaShuYnqdTDPVBSxY3DcBVZiDviv
1QDipa9kD1a0i3fY1bFCNDlQ44kheG7R2oHcy8anoMU0I7OXOo7cU5ZMTyz5cu8yHlmzIJo3MA6T
TYAGbw1bHupOk7XQDBB5LcdhKOvKWnJONDE1sKA66E9537zlLqcqK/XKbdlQzgXCAeA+hG+jO0Zb
MPZzsWUk8lizMq0Zxtj8lTJZdx5Z7ehMrZ00FEfHuBrNV2E0zalqTbgIYKtXeY7UbNl4eHVj61Wp
2WP6YQrrC1SrglJ5rmpCzoZni9Vqk4HrW2MN/u4ZYAS1dOppS7QpfcRwDvIbGXriqso9cdkP8JPS
KnsrOSmfktAhyzWyFSMVH59HI6INQG2GtnmQcnDPnswwrGFeJv6RpvSPNuoGmsPkRXhJUQc8SyQ6
m6zt27vaN2nkBqnG4w8AJs6w3thuGIGJDrubItffYUjKrap99MwJezeFXUYKaVv2QK9cPTGe6b6p
HLbo4Ln5ldHpvDrlMs2vTGZM5D6JdoSR1SeQo3kcRjJ72yI082trzORNRZcfigXBmMrs2odBNJTp
iTGCeqwW6Kr8yufE6FoO/baz7eQ4u356dMyl/tY8AkatHK1lWO/qMI022m/bne5dfWCUA3C+LqId
RUh2YZS+ZAUszJVP430TJPajKLKvaEa9oxs00XaOA3kAhG8f/FFS0AXt6O0YYk5fegvZaOsO1oWz
kL6Gpskvy5F4P7Px5g3KvAmyDySD1Ap98gQcXjzljFfG7HsnN+Sf8Gz/uWwWQmQqmBSYknzYRgNT
Nlzm/xpYkkX36RwJHemNGTga5I6ZhlcaQCFTG1eumLT3ZD4Gt6woCpB8II6OyNJD36r4sHCzOO3M
zPYTnxMD3N5tShA6LTV6D8NEh0sBTGVvRYOA/UczmXTzQ2+DEY4dzD8jPd5dG9IxN23PeZbURkw8
iJAcRd2cRoxyJ9OO5fchBy2s+0DsB42PH3xReYB4k50FJdo+TLpzSsDKPnFq8LAqE1dtsng/lNVv
IvKvT7gw1NFx7OpCGRimSi+A8q9j/RzFcbUNwVqvFcXoevZzSXuOHQBWbAo82uzvrJ4hjTsAjAQJ
irQoaJutXcyLYEbgDhE24Qv0CTUIH8jqfjrPB98PnW3fq2g/ZANj5/nbXPf6AMi33Lq96r5gYJkY
IWGBTuqOfFYRxJeV1NVpEhXoFKuvz5WdeEy6po46D6aSqsPkptHDnaL2PBijRZesNRTBG8vEWpn/
h6PzWI4U2cLwExGBTWBbQHkrr94QGhls4v3T34+7m5jo6ZGqIPOc335ZbtNeZhOHVmF34tDO+vxc
DT3wE6OFZzPOFOQAGHEqb01M15vijj9JJsaPaCwoUZrFzMGTcRRUY/Qjh5lWRycJWaDHDKJb5T8Y
1uiPYjQf7BTRV2cZxY7WB1LJuwyiN6pTL0vt4VroJDHG+kIAeBHS7AhWfCT33T2qM4nEpZYMXujQ
PtpXGeGhXMhLm807sNbGZ8yv701WjZdCk9nedpx+HRAVjyRtpuVemfeaUhXIHAQj8lwSQDfO8Uak
1mte9e4O2qc5VqJd6xZqlQV4wMslOrJyQvfQ2jQNK8k4XaspKsnJW4P6DLckytv9U3Ltu2EtgbP+
tlBhHISj5O+jYWaPYZ5HT22iPjC4g28FmHGQDdC9uhUVx9TNrCMRC8kuldlralLfZ3aaemot2qhk
0ZFjXmTmxobFgYJCGitGlLkwWvNBt8LoPYvmn6KrP3HmxZ7GCe7Jsk220Krq1laZokyFVOM14hOZ
i63eohDng2tn7ba0Fn1DXrTuJ5w9lyKn0SqbZ0hzMb2SDIUs0o1z0tBi7TqKUJJZp1GVmLQHBN3X
mS9iC0VwpXfGYXGy/g16F/vWzAXraDzihDzEZ5dvdceqpl1dsjseSOAzz5zA6WjHdrdhnzs/TjRp
RPjYlILKzEUl4jSHuVUW35itfw1j3R6ZOhITOlCBDiZjU1AKsI1dS+NVMP45KaQfqvnai911PavV
j8Uck7NbhP2RvQZjFAR5ssGVNiLmAiBIsO54mlnwuFSp8aBMIbtoFZE5S4zPcInjOtCSiiIV8Peb
vvIIbsGCaCKy3ViC+pF8MOWDwnEHg/v4TuAx/xApsQ/0RVi51lr7JXSh5IVi/oWq/f8Xgf+eZcML
3RSfqK38WGwsUC/Vpzv12OPGvr9kHNb7VOHXiQxAoKo13xAXxKu3kd5vsrooMpcPZ1y6d8GP5rsp
NJmm6uFJoRrFz7r4E1kPkWkmwskhsX0tiseXsLTtWx3zhloZ+FKKUv5QdfaybcWCWmp4K0MIxnQk
P11r+mQzINb2AcBCz2kGGbix1h30Pu/uvRp2uzZLihd3iA2f/Gnd0yKLLhKSMgovrEfxz9LVdj84
s/ERaXP3qlRORLJNSdEIHIqDrZSqbFhMx2vZqgInBi+c674mhHhw1nDx7KmB0XkahgGfIngUQaU9
abNadjFE3X7VhVWcgaYo/LPt8GUGItuIeiQpJqISmG0BwhN+7EICu/qdtQ7LDg7M/5YurD9yzVn2
U5zaWyNmK22gI0vF9EoXxVZdkEeT/nbl+B4r0QsZ/YTarqKdKQcSbBxitQopxjcn4v9AJkkZ1C2s
IpsR7AX5GDcrHZv/1K4e3jSVpSdl0d3kJaEYs6oqoJlQBVkrkht7YkSsZm97fTZGe+IuR9+1ey2I
XBQJ0nF+3LFsX7Te+CUAIcUl1Nm7STdST9Pq8OFintzADWmPlHls0wkYDWJXSb3WmXOQsBNnBn+x
14wKgl8Z0psRjoNHPQc5SrJJ+81ALuIH0ih9mwz2q9MK/ckwK33PzoViR2Q1B3zFzeJY4TlM64Vt
ACIoj8PnhJyeExyifO0spBbF7ORnTRxRSq2dekr6ToouvbGlTedPyd5jOgjMYCzUJyP7h+AeROcR
djcGAK/hZVXBn5NMv2QIAUbqErdUTnsQi5e6+B609BouMzToPcnPhH6o+gmkZlOCFGTRD5GNXJWg
vzkxdCvP79Ct8oq8cWuJZm+KFxKhSfPX/Mx6rrSTZZ3t4hbFRyfZk5mWQP2oREq5zt6qmevOJM6S
msxsXLD1UL6cfJgkpRsKH+9+yfdC/rj2o6YyI1FZGNozWKS2sAGppw70s+iDpOFSuSiAWYRr249S
fTWyl6W4xcmutQH4rMNctpBrv3Lc5+BQreLpLYxVeZ4BlpKDNt1XErqHbsyHDpYESI6rren+ejJH
Y+23ZU0d/2v68yR/eqzUengF7tdkQ248AdRudi/iZhuVL5H5odRnrUoPFgy2MB927W659c60IqK4
KYOKT54wNJ+2npPabycqS0EurAxtI+uUOr7NgFNtFIwDkgP2IYOBC3A7H/daejTnkxOn+5oWacvc
q/mjqF4K3pyGFfvidGD9ROIMXe5XxhnWz3M6xy+Hn/VbE/HfgiC9oFhSLATWBpZzK5t3lfMyqrJj
pu9G7USK9kHmhAOxPnMw9Op3GtPFgjRVa1klXW8Yn0NKr80eZHX64QDaSO1o98BxZnVsRu4dQioz
UtDU4q0UBwEGsejmJgnHTW0cY9RHPDHcIz4/NThfrd0VSqbMz6i859qhi3/WFEY8it5o8QFeFMrr
nYsrVzrsE3RltB8uVQItqkv729Re5ukNJ+UGpqM1L6Gzq+C1cMkoCHS6XYqmRlpBp/3kMKuSW5Vc
v2RRiP6/lOE1MQmcR7+VXRzucUHgu9nSSV6y5RJSiR5MlkoDkzuYrzF5rAcA3i8907Or4/BeLSYB
bpdRvsQO5RUc7V0zIY8y746leJIy1Syn1wqJF+GB4hzq9SkmO1XL97lNLTfNBXGVkHdK+jUJLSh2
4ZdWb8J0MYhnNznx3Neh5uClWbXIwVLDjTm8EsrnwxV7NdNgmu0S+OURcyrK1v0cJbihnyeYN3kR
JFFPqRlY7UeqvK9pijC+jnHJiJ1x6XRvu5s1varuUx3uUkSZS/UHRLlTmjd1edLdVyTkS/43ktMK
h1WSAUt6xV4dUhRquzUBWLc0L54/k/o1oQVlUPdhRC39qHoZCU81FavIDXj2qXsAxjeYJVDimOpA
7Rain+K51d5awy9VZc9se6CUmNhZInaTX5O40Bx+peRnAl7YVEOxkeK/SfD1peeFb6tPDlUEmDOH
HiJ0VmrljtDI18e3CX+C6/7QZsHte7fFD4JAL4pJmyTRQaPKZdF3vcnnxnE7w80fVmWkSWtEfHFn
jYmEA5FngDXJV3I6wVvlbW3DJrhq44SPzLqTjLzPjH86+vC5IHgLmUNU/SsHzB7Dy9jc1ptwAj1E
o+XnCtqAauOS25zmTKRSQ7PyQnOTym5I1msxX0x6VwwcVlP4bpF1m8bhMSROzA43XfJjK8QOG4GS
nmri9h0Lp+5w16gpGhqocTgjRlbO/dofy+XUkDw/0x0SW35kvBUlVYF8IhMLDxKBUpCyuIX35At7
ERF16tOVWC6TBIDI+dfRdN2SD5vNnS+V8L92qCgFhmcoLmI+KPK9H78tdT/LncbQlLnHwv0qrTt5
Al5CiFZGCXsnjg2bYWHtirV3mnT7TCNE4MG1mtDUbtG3pXiT/b1w5o71d5O92NY5RvliVZ9R/4m8
LFj71tE0IMO8LinC9v2oXJxpT0BF5/A+3Huy7OWHUn7WYDWVyVZrfyntc7QWGSRbKXd6+tYO33ZR
7WZkt6gP0Lw9m0RS12gOC6WnESzlyC42jfwyo7vdVh4ULRQNoSDPbfVOLq6k/wSYgew0VHoLGZ30
EYTDf5V1X2tGXGVviad8+oP/KNsfNLd7UvrYmOVG1X/kTKeKu5vrc1pzeXKKd4TA2UgXjXS3yJfe
QSu73IR153bbMk97RKSEfzUgyR81mZ4A0VN2RfSWDg91/pCoRbTupDBjRbbb7VexMYKNhBNJED2W
omgKCIjvjjlB5xTb6x39zSXliIaIT7WR30dMlnzx8Zb5xRPjYxhRE/ZAg/Kqucj/Uiytb8lIYY71
bU+/LUKUlCQ9ayL7bCESl6+Eh8Gb018F6sEhB71Dbz3Gpo+qdLaUHZgiYb7vyMwCES5XErp3UmWt
oqwBajvQMqIukD/lov+cNWPbRgfpfMAUsErnW2m9x+GvuHYuNWVy3345h7q7iYp/cWJX3gxy10HK
YXI6jPFBDIgOS5WK9vMq7hnmV4NTNZOcGesBYf5I7ilq+vwwvtsSiyn1DOWTQ0xtlfElf3KIudRz
0O1QZLkv6DjjbCHg3XOXz8h6bvtz6v6SKJoPx2g60/OxEd1lfdMgpXmJDgT3tvo1qZ5CHU7esgOK
Cvjbfss8mJnyQEfGlhb3mC4/9GJcHc0a/ZZ8pdmlQn5Aesoigh4HnXXV9Rvt5E3LKqvuzcneDlwb
hnPUFJiIdmumVwE7Mi4PBKto1a9z8zSPX7bGE/OZJ/+UmCZG8kFVYrUr5dLXPgKAoEEZpA6fo31a
yrtQfkq4wSo+jwnNNF+gPUpBG2l+kPWLaqDE/FLtkzCfwvGVoO8yOizWtolPUj7JZUdAgWfKqwse
W463PL2bqG+T7l+edDwEJ8t5JaJ04hZLIuwrr5b+EqX3fjirETWO6Ka6j1QcSZbpF4d5JUjwufOE
bjLx5OrXSX9U4On0sRfKx6Ld3D5gkfOt7pv7CLrbN7jMRPg7CVKoi7NDg5iVEyuq5kEjdy57vtk9
4kwLEp3o79REKbEVNcYZlFIhl7O65vdfJJH1UXno7adUHc+D/i/qw12uuyDUhPw3VxYaT9gNaw/9
pXAXk7rDm0yzSRUwpjMwA1kXzARCpauMrSS+FixsNhewUzwRnIAg9ZWKOk679DgRD5m33wlKaknd
51wcpPYbD/am1t9TDgBdTbGRp/R9f0oG+AlCMRp/+zn2lYQK8Gi+pa0kTAjgVuOa49evCNYtj3n0
ASW66937WqRJ3vV2WYskGDomO7ArlNTiWRe0m47tUx+RlLmYHDSR34Sfk4WWf3wNq0seWp5SE5cP
WrVYf0Mr/SV+HqsvSlMrUl6rlCOhBLdsFD9Rwf6tO6vfuatoDzK5tCK5CRX003zuI11dro5mUXDo
9forxZpBX+aEOEbfpgFdlf7WA82nFkp+RDVcihQ19scBeywEN8cu+ZagzAV/ZYHCJaQry07RtzbP
w/BhVjvR3UiDRILBoR1um+LHgGZv3ATi8690AtGbOy0MX1HKsIvXh9jut4P2U9dEHbrUeKyJX71s
DhW4p4pdZ6OvMl/lQ0mnQ0nGL4KTFcuP/pqQhre9huRNcZLNPHGXxS+zvhCS3wRgf+e2q9Ng4gQf
Q78Txpue1V+LKugybT3T+KnlX2zZJ4tM2Ij0Hpl/jE3Cco74De4PqnkZaNu4VwqXbvyWuK+xrgU9
seBy+W9CFhK+FPOfWxPUj/tG++zpTOr5UeO9uRwKfC8zG2Iu/kW0HzV+uqj7wR7OvXgZ662Ax2UG
phJro8EIs+2ozQ/VL339ZRmPmra80oCeOdXlNtduvb0bxMGyNYJcfVwZAeIJr2M+FEWy6+mvGZH4
6eqja069eWpgxUX8Iw3LmwCMO+Wgw49WgLip9mrbl0HRdihANyp7FCE1XooCkjVzFQZ4ybqNAdr0
b5NBRGzfbYz8MTk/hPL/t5Ama0rTk+a1NF5Qr26ScgLz+eV8N8Nro5w0+yDTXZ/Rr8PPBmtuLU+u
9dfTiAbmnzdbGb+PdugtIycRtqSjwuMDP0DA7xnW2bB+i6hCMvoCO5IgekNsRtZTmv+p00WtXyxE
q8VZS3kqU55k9SoqVF/7Zo0Jdk4V5G5knQf5ZwjhR8T5NmBVyYvoYZJIU63qeyhes9Hyhvna1SFs
PyPZu4bwayZayAZWZ+HjAWjDi53w2hXPcnhT6meneRrn3YCFunA8kF8Q86OV8weqe9N+6mwvpntq
E/VQAmRkM9MP6fkyf6PJ6jYl10o54RGkvvApt09SfKSkoi6IRWxBVRJZ9/F4VAn6XjTYePx4BsCq
ZJ2OmenU9G9Ailr1+4hyLzpmkpIVl5u7KH5cQmUpF9wl2i4ftgZ6nzq9Inny65QelKja98nbQH8z
Tjco6+9k/HI7fkNEB4rxUej/1c2wi43ZN9QD8ahIuniOF6d/9AoVXcRainLytTwOugYbN3XbC4HZ
osaPYVLTk43/mej6ZjUjpK0/4/I6AjWEG7x9bwTsegunNALr7Bi64PqKc8VB6C1Zcc7LGZYc2yNQ
D9HHyRzoQ3tsSf/j87CRNDjZGjbf3A3yonpNwR5XBzIkHKQ2vSxS/xxqpnN9ChRT/XQjzETgsAXV
iwMHLLqKo93N+440ZnWVNRGmj1a+a9tdpquopZdvLdRvMBZegRzWHNyd0dK9rK25uYNfF+a+nnnZ
7Xk8OGX00U/lh2kqe3ehcVeo57KkqYi+WZCwjZjzO1hmYAzTEXz/02I4FO5wJBr2QceIP47zNqlo
99Ptkmw4ETiheugc5Syz6BQbFMfA+W9gMn4bRWx7OT1Fswp9Dz016t5itYeWtyZxMetL4xPhC3ME
uc7cxM0myRSPwK/n2DB8rVEvhVH/mzJHBHpJ6Iibu0eNyxbhN2XFBgXSRrC4iutZY4bd72+Wj659
FubAeIxUWXfXTS7/gAy6j0m21SasA/Z8XJZojxjunruwQoa7KxqqRVEjt1p7KSRkXgE13zf7KQzv
ejIQ20RoY7+0136Rp0IZqMQr/FAldRxgmYqxk8PJvLKYdwSFl4kssCKy3vWq2wxcmF2m4/xDlqNH
JyPKyQROXzWS9SZ9eW2XNnD5MyriyH6OPHdKA5ODo6bxZJkX9DmkUkc0hBOJpljauS3l3mh5T1FU
jrHwGscOICo/a8XZZ+V4abTJK/FbthRIwGFSd0aR3RsS/71opieQyPdx6I9mFvrGQt4npe4bIpZY
edadFiRxS1cbImu407lEz2ve1P6nD62dqyuEzdqnWLUoqTRYcBmPIAyQtj8Ui7tX8PbSc32Kcyb3
DE9cJ7S7oQ6B+H9iOamfZusjLvPiuNnXbUdCe7fr1YmUboob4POogzrYeukL7IBGtr4//OzcyIib
f10KH0bNPtIl5RP2dhUl09qgj88DAFJnV9tIAY9TQX0ma/JzAHhgqV91dp/oD4WgHugaZH77bUq+
b0cGlcUVhcK21tGcGYyPtJ5RfmfSnWVNJt4NygHHLj1kY+67TX5Q1QK3Z7qrp+ITDjmnNDBGJFwp
26aBhlklh3oxn+ElAEXGiTDRcAtJTM0lwR1xGqlgd5QDhNwGgp1UF8kpc0bit6NdOExUBLoUDANE
5FN1KiPOcmd5NRG+Yn+wtxgTtimwjYM/fojYkRyOg3pY28FcUEHkPycURodsVshVpGLYjVlM6IUs
lwPaoZ71jvoqYTxTIOHjTju6KG82Kd4E2UTvNQ/yPJPIqPWPwrBJ/TRpcVa09Nno3rKBba/FZa4J
XIN8tBwfdfVsddlnOovARLuCQnI/yYg0f8arvmK2wyyKFrJAfyZ9um+9UMvPDaxY1XE8MwLxqKTc
JXVf3WYElG3MC6IVnoPaAS0rjm604QsnfsfMFzo0aIYbq4mPRUjzYFj5RQmhjeWBHgaEkZXXlNxH
hCQivgaer4K4cfY6GCvBr0E6TEHW2Rs9M3a2I33dKq6MmUfMvyxbzMXUdUck8Dk6nvZGYCHCgEn8
spcUQGImbTxQBCgM0tKzcnxaXX10Kago17UtpjxMau3eZOptevlntRjwpLF8aCOM2zBfBpbDBWS2
stE+O2RQozd2OsKOKe/lhI1eip6+bWLNchzyqM5cB7VtDcBSnlp2QnolaGIftxwQBwNx3dw2vo5C
zx3zt6pPj/2Uqh6q2dsSh5QYmPKptBArWrSF56uhLTWLjxaTGisbVIuBMjalrLkewMsdftAc8RRX
Cgwtk9naRhfvcGsFYwr5u/AFgo1iW/LDcPIIMdxS973phYOEgCaSXOAsoyVrRCBug8pnlQFs0mLy
RIGGvikZoc5RefHlrO2HSxhUKKjyZaRWXrGANlLpCwzLFbq1WMEnGjs+ci0vmtaVnWrnojirDuZj
jQOmbAvkSjpNeOLHwG/izZlJYz2sv+qgn+ZGVanByAUm/rb9LRnEK35eZYG8F9VpEk0QLmpggPBV
mnHRQP9rfBybaCB/OGr0U2EuL0Zq7NF47yq9fSYZ+AExfKn4cIZJ7HolmNwSWDQd9zGNblEndgks
DvayAG7uoXZMrFCRDoZB4nwetlQ+qxGlqAP5p6l03qZYM0QMeez6dFZ5JqNc3CtPLlXa5lgcOgZ3
GmDmybem/phT+tg2OKB1e+dO/61+m6HiV8Mz2aLUpW9vQIwmMEDwbzViF5KOidiMFjgj83sm7g/Z
/RfPHucslmITDXJndx+5ZW2NPL2NYHTdFMMLF/i+olPS1Dvs/bA8nSem7Gaa5UHrccmVw04X6ROW
cCBRCFq4+4Mq9INmun+1SCjIynDkxMVzSUrxyrIbKjic6L+ItDn3EOYyNO+l1vmY6vkhW0lFD0pD
g6PIsj9mBSi+a+0rE8jniIzQC5X6kffTBDHE31foUEvue1aF56XHtDZ2KCrj6MUtpkuX9/gJcQBY
VVdserwMKLPKHSAzxEaCeZCepySFZOCKMLEror5eKRVarwfU+dNYUrs0f+opXXLOgJDHssnhxM+t
e0neM0h36rGIW8iAsCKfwULU3UCxBnHHcWSgWAvZUanF2a+yzdluLxS77UhBO9n93O8h2X6cydha
SXqewBmlqQdVJN7VaNj2YWNex7EEQHTItihdNhs6cGCVQ2Fr3kC0rl07frRujnJmm8epSgX5u2ha
6p8tr7GcDTKzg1Elf6Xh/LrU3TbEBVe0QZhmy4RYHMcmC6jSIUSQQtgo368qGKZff3aQna1QEMiS
AI7R9AbkZFo2hkVzrQEMXyrc3SBiHTBltF6LCiachI3VbGZER9TT1VnMUEcdRSoI0ZB1FCBt2E46
XXkVZSuQ99shh31tsZkXU1MezNj0dHIW6sli/DYBWQhSWAyQ8W7Y2XmBxrJHe54Wpgx6IlWelBnX
Pn1AzrWsBNHEacbZbKgPtH8vVS4bmp+clSwa9IfmlBUV1YvsdjKJMXpSj/Wdts5/aqO6fFw1TIRG
nuHbYkBm6da5bVO7eS1Rf7wT55PvRhxd/oidLBAClZBBRPI+tAtJAXyZUTJp5LdSIP9CP0R0NXWZ
TndodA3WwJwV9h7rox8o8p2a+HvJ2n6H6zDBSl4IWiKajE6POLw5mobzM1pinmsj1pHdAefpZFio
zltVNfoHNn/nrpuzpJB7avSdCbLtUSIb77QC0CEbwvQ46NaxcsnJMBts1rSz4cKkFWaP4UVeahJC
du1iYn2ratq2RNYFdWZjqmnR6E10UXE1GAsSIrqd8ay1F6n/2pqLyjalE8pwbP2Lqh3UWgPi+Kgi
Z6BKo/DYJqz3MusnXKquDgGFvfoJRRp12I2BakkPyVYlVT99wbaP2MuhCiZnogdB1lyDZBcdz84j
JZzDIdQkGu9jldjfQlpkl8w9wKdDNxOJU9ZNs8zQXMdcC8XT/Az3v40iembs2Sb4oXUbHN8GdDYZ
M/Lb0ZZl26d8c2pOqAcWpa9+UsYIdVQLtjMQQYCr0k9zCxU8gxUNmcMcP+ylK/+ypWPTTcqCXdTU
hYsI2yZ+xOsw9N3oiK32Y68+y2n8qdQmPRaWdpFWHu5MZ4AkJ4/knZQbrtvOwXpsEblyd5PKxoXX
YZRsRu0DAtp9QZ08vRH+0lG6laGFxN55atpm2EZ6ZZ5UV/SvXatDBrtyObBNYu4R0/xIM2X5K9o8
/1ARSFIyPQ37At6UaFWR8IqktLAbTWQwo4+G8iNa9Puu0r8YkZ6AUeEjJhdqXYtZMzAZ/P/Zp6aa
QRP8hiI3t1b5H1fjd6ZinVwj2vbGbDzXSmIhJamKnhmmypQjuhUVnLoFu7YiyWmlgQ8DDeZveGsR
fEZLYW2pUEjOKGR0X9dhKyrMqsxlRTcdqGZBACL6/nWYBnwargMWqLrlq1qqTKiDwmFNV9WibvLU
bHZmiiceGWNrIg6xul25Mj7V6Nr/uUlDtRR2MKIChhq3YkaaMr914ueVNYFrRAzYSex4Gq1DYLec
QQU5eM/8LzijdMjwUpX9Ve/ViJN0WmlpEeG5A2fYtUPyS5x9gtB5BCUqMhfrQg0VFhMWBfNRUaSS
l/w0mtE6JEpTG5TLmau3JQhijhHYOiCjadrPN6W5QtdhC+qT8ZZolLuaCQn+qc2EYbvVviqzbyNc
XmQ24Wq5DIm4OzGxktg1SetwpxnRHyKbfdSUnOd69ZwyT40Uc3OeytUibYVW8cgmw+FmKiok9tS3
HOgMWiMnNOtVmXrQTZp8ttbaJ5uFLk6RVsz3zpbVoS0HB6EuiIM/6crn4LLR9szBH9mslZgw9eEw
vhIuEA9bfvTmkLRLzRkADstk2Je+TO2KfqY8+jHc6B9zynLRpqL8yMGJzPk1yiuwbzgUMjdC4g7m
BWIMOyqnnAzDv0at8ye1d8LfbhZaBD8eJgc7dG4hl+HzOJrNyVRQGEqFciMiI10OlfXgyBctmCz6
V0NSwRhtTQd3at60w4EAOEj+iLY+n+mHDmU1Hl2NBHfmjqBtcmIOMMJWewN7kUe6NlDrTO06uuNa
pQIa7Tj2ch3ZIziWVyxRvOVrjQ5KUsf0zXJDG6nGA7gomnUaSXtAAMXGcM6bD9l8bDGR+COhZZfa
REisM6chdoarHYhyV8REx3GnMDyLevkoyd7ZI44U50Sz/s0TT0unJ8FAwhKyWJYX4t9DUH0FSG0k
SKAl3x/muGy9ujHDXUsqFDhQWm9pDiFXpKaMF2GmJhm/UV91dLJTCJEz3mGiYFDH6UdXgUqeVRwK
PLoIf3jr1WyLOJb3p5f4iqC8N41OEzXgFfwZlTY0VKvsMpJJOVLsr8Vm387Vnga9zMo2kQboYDgh
npC+ywuvSmbii1Z1YOhizEVyV3tt3ERoGMQjwjpCh0GFdKJvunADzkW3sJqHYeMPS3Wpxu5XJeh7
eBKMZqgRwvTejEZ+aBsTvgjfkgmaHl/dpJ3on1Dc8DVS9PFPcqHv+TD1/wrH/gHWcoNqlOxZjP2Z
54awgG40HAf7P6S8aA1kTfCjqugKSluSzbnX5XtRW/oDu0P/QUoQftxVJT86+r+uK1MjSPJRYwTs
SCWLSDw7wB50B2dBfWOS+XyvVxFkqgNa2Sw5gd1lcptH3MV4tXAwm617r3MdQWOrnfJsam+YBSqk
lkkNiCMU3DZV/uEsObk9TvXFCtujUYqyinef+WRoKGLyYAnIaXLSOLsQYtDA0FYOTvs2u1WL+Av7
ZJ1yrekbre9PNSOGmmr75gpluoRxiMdXc1mZbLUeuoCIOJMLrRItDwjOK2ArgP5pEuVOX7TROcQN
XudwCqsjYS7k0c+uvGOrtM6yd4h6Gd0xhg/F7vwm0cQGpAEAFVADplz0GB2kM9I7R9oQdDGmCS9V
yTI4l0Kk7iOJXLhrelN55QSgvwJhIshsiSb3s6bY2ifEQmwtK7lFIN11r3mR/hF27BQAL2FJC85I
//xvlltPxIU91WYPYFgNd2NUzkWT1W9hSM1v2NWxRwm7wcWX9tAh7fAj9VaFQzZfx472t8KWb5SW
xBSGR/2rNbmkoKgT4K2Be52mtsdclU+YrF5yByeViY2Sy5yjdLPU9TuQg7jKlBnQpMzb58FstplZ
jp+q7kgVyzKeyt2Cb1De1Cp/q6PVMjbbsFvFqGg22ndaEAlSkl7dL9AFDheGA1CxkUP3lxfyV6Ve
HIgKwZCwIKVrYqp4ZdKoH7zKUMhpUHlQw52WhH0gHNtE1G8wdI8dnuqB2dSrawraRdL/0wdJKUKb
OZe5i9aOFhc5g5kS69bEwIkz25JHlhfBaq2h73ujRMKfDG6p+VMqDQ3W1aRh0knbP1r2ZJBnDDn5
ggQ7X+zvBHxuW5TJZ1UVeEhmFqEqV5ZNSoKL1890kad4PCEzCMQIqPGW35VU5RcpaqusOwOrDMwG
As2ObKT4wqw4tnUaQzdGb1dP9IFqLPkqxb1EsKUvoBssoFxiCBRaEcEDxEO9pzPdmrd9k5k0BjqT
dijTYmRYD3Ur2/adxa8QIRl/Yw8Rh6bCxjdQnkpW6pg5W4tyAnAKImfx45jLXYvG/jvn5c4CxVHe
x1n8JzO4X6Llii0x/QRK2YP1Oxh5T3W4Pt7GoR3e+FvQQQvqnpM1RVRmRDezLrYvELovKsZJPw8V
m8ZpvdvWOcQ+43eM0UF9M2I6jvZIScxgNp1fmnmh8LrBDgbJIr2tiWw6GNaCLTh3ZnlrZ1C4mnJ5
/pDFFmXAlFsckpc4ax9Lg9WPUU5nLstq8yHjApZCziq0KaPThmZQUgEwZUBK8Z3EA4qkpO1s4JT6
dRaj81DoNdoO8SBPVErrAXNNDfpJJ4Vj0b6xsc3Y3dah2/xma3QbQhTmxcFW7j2pUz9Nyh9UFh5i
hXPBR7LqBK0DdBBNTuiDBwFhup29F+Zi+opUO7YTtT/zupVebvLUkaE17gWCpcvgivqQOIlzyJsG
3NxMMbeOXQmWppmQIFNxa0aOGTmAugFdGiugjPGo+X/rLgkFj3Q9RMiEGj5IvqFo0+6ta1no9Wem
tu3/SDuT3biRblu/yxlfAtGwHZxJ9lKmZElpdZ4QbmT2fRfk098v/zOxZUPGubdQKBSqCsVMJhmx
Y++1vnXdtEF23xE6fqP0mD4Lzwkw+F7CprNk3gVQaMU2JK8UG0o7X9uO+L6gWbMAxK1ERSwDqbnW
1YgJ/WBHatg6NMrWqafrA90S5AtKsKD7fKAw1up6KhP36yDAsM5OMm0UAISNsNLH7H+EXggG8TJg
5CNKZ9iaxKLdFshwJ0f5Rn7viztjxRepmL/4dHGO2uDpZi5fXROdkZ0XgcJO5Mac0HW7/RqDCiPo
rvi8OAl4GJd2pW0hKrPc9FttE2JqU3etSBq2f3q9wztJJb0mF3B+wMCl1obR1QpvmVwx2qfTWlwn
wXwhDFn12mSJu7Ol8AfiHFW/7bABQAKiOutDDERdVMudbwK5EYJhKyeNGmoC7SwHlUvh9FvefmAg
Ye0dW0+qn5PC9tyZgTNSn1jLLqEE/5GBa7ojMBn9WtxwAoDscxqMJOPYfoNnRvRq3DOzoswNqB0y
FxrbWIY748HMNHVjnWsvczaZazDNhLokXW9Srv/VHer4iXoD511Jk4i0DVTXk56e28JO9xW+Gjx/
OIxpCjXV8+LhFivRTGw6oKW7YZTuz8R9sKvsELrOdN/kMCV3RcS8sA4iNgs1t9eNtlJwAcLCgUm9
DXQtf7GnBnxEhYWCVuOcPJP9NXMEwRa5Rq5KtONCSwe0szqKWc5HIi6rLRU3Z24aJ9elVb7C4Ms2
k+o+5531LDgQbNNulidQVu0jUujultk0ibtlRBtLZuExwMGHT7CJvtPDIdgRLjTe9rD93szJuFND
Fq4GOg2vVbUIulgTjZaldU48XjWwC/2WN62DkWAoDnFhL+roED7c/zCe5Sa4VH0ivr2I9bJWybFF
x3WdeIifitGdkDalIG96XKVePpt1m840nFh14vnGTLZ86EJnsq/wNYXkgas83alQpWaNMQVtBw2X
Md+lyQBPJkeEBgrVkfrY2PgdZ4BJhwV1/NlmhIoIv8t3ZKgRBIUF4SSzhSkn4edACCxJhkoAFhWU
85awYmuzeN7k0WYSGa2WuSY513fhN2XCQXs7+899Qk8+UzrKNqVenvSimShBl9I0TsMIEeiMNqkm
mPXQS/mV5GizmQkJnlddMy9MQtO6fVkI04xgvVZoCQoTq7WqSVEmbUbf+bIdab8r+5YYaHEfioTY
2xG9jBkYzoH9Wrak+rV7Fs7LFYJHr8/7b0rSdus6LAIKAdqG0UGx7gc72BZLlv9YgrA9ZXVKGmcZ
5pO77jSDwdZz5afFrn1gzK2zq/vU3+Yc4K6LOu4ZBTKh6i7RtjqWzi0pXMF9I5xhE7g9SRoWbbsJ
5d6cxOpklnx5hMtbHRayo3ECW+468NP+Dst2uavVAt2ok4RIcxxd164dfstHCg9alpQNixZ7/LCo
OTqW94Tc0PVU9gndOJHvc78iiHyix46VHPGW70uCwByqt276OqVd/SktC+c7YAHobg5N/QIK5MJH
ZvS3mMbax50Xr10qhw12/nHjGlncLPWMkkFnI9LCmE2NQVTCas+IpJxlgqc9QvPiudGjThnPsWFY
+km0VoGfvbdOPhHf8GFUs6dzV+1NJ4pdYkp5x7twGUHR3CTDPYWyWpFxMhYBXKHhC6Gx/srChran
s5tvpUjiZ+PNgljiof1cDDwhSDAIyO3djAOQxdA0t4WFlDOuIaQCRPbBnoChZSqWle0XGSfNj2mG
H0RXfjjgMsmOTVTUt+VovgvXjW4pKAqeK+TNQds0OKYWTo1uPd0tdekesQFD1GMmuXF7B/SMjkqs
hLjlRp/FvW6ZfFQ4zjkBMaALEtpfSR/JTV51OHUaCMHo+5YJcbL3GkMqXvULoewzqIdd1PGySZr3
lwE71WUWXR5glrN5ppvRY7hZXrJosB+7mJptinFplGPvgoP0g13u2MVB0MNapcn8DOyN1jhHY1gd
rqBzQS9qU7QOvbm5YptxaFxYlC3MhsDDJDgz9zZoxZ8xwjL8LlN4EAVuUqdAlTcC/2AowAlHJuRx
2G6GPd0EyY5Bmd4PEwhXmEnVp8sStvJwYa5Kdt5tSQ4LRs0KmtXQfplBXwE0DW9DF597OJfppoVF
hZ4l/slCBCpXmpd5RG7ctqE+xFP+SNXUr31hnY3fmS188vE+K1T1GLnC3AZNJE5LmfywifHhg/pR
dFv5mdgZM/GgB/F0xxHS3pHr1b00dU7X2tZI52rJ9CtO3orFZ3RMDuVTzYayUWTsXEGcsq6ikJTd
msDqbStsOHueV1yD90NeEi+Rumxz7F+O8cU3DrQ0lrSFhsX0Gs4AD8qa0PVm09jS3fsVx+JJy/Ep
Sgl39ruhPVVJOW45JqH1m4rkzLAD/3iLZjgBbxyvFqxSq6VNvgVFUh3Hqs2PCDb46DCW6AZEiKer
oZenPKvpuPi9QwUSQTtE7WnnZ0Bl+jAspbxnOITquysRqI3YF9DyXH6LSKYUI0sPQms0jf7iTKK8
5eEDxRDHb7A10LIlGu5PqBFNJBVZmEnS602naafS/4DH12O3cWpL0VcuqdahTuPf1FuDMXs/NgTU
RU3L6NWraLarslnzC5NFOHQagqMiOl2gvdHwCVaoOhGJ9RVGDIRLKwNli6Nw/5DTWaFRUpzNYN/l
Q1RvBZjuPThQ8dW7yMyri9uQ14ji0XZaZLuOuHFH65vMp3aXdLZpVhi8222ayvEaLMlEzEb6FeM1
scaFQN+rfLy9USN2QdDMx3ix9TZSzAtrkb0meYdM2Iah6w0xcb6y2EXoLkCiZeZUlRVnjT5A6WRx
GtjEdk1pL5BYBK4q9snSedtoztt+h16NcfUSmLV2Lc6RCmGXfwkHjkx/DLDNzid/LgF+hXYQX7aA
7C5mBPANAv8jrSs8YR111LGuKkUIZ94DPGegiuKfQVx3UH3fvsmuj+8T1/fvwhh5cUtY2ycSFy/o
qrBlvcyzdMRRPFcVWnaEvFiSsNrEF7V5jwjkB3Nk5zYsTfxJ+rgESzrLME5AdSnc/SJm5kpTG5sf
k26G5hAloRHYTw3BkYdYlu0etyxmfzcS4EgIcJ5qmKlutHCsok7fWwqLUCdp4iKodTe2RkPsKX1V
xyY4gkSMNuC4JbaOJllPrM7rzATucSxJnPNM+Ux6t95FAd7fbK4m7EOxv+3lrD+31YJXbqLUklaf
79Q8XcSZ/KqFXb2mkY9S2Ld4nEfeKC27HxxwUXUqEaJDAeBuATA5q7EPeLXBHhQW4nxeD3hGUzdi
7KD8cWzayHkIFbXoNbCD3OmCK4fuOjrSwoP5FDEq+ayxyo/bjlz4F8we3Tro8D4nZTCuQveCN5cz
lV/rI7DQNcXOlGc4QfopvQ60gYpcDufJK7ODBh6/9iaL2TA8qYPyRv802RgFVnbVMJprKpLGV2mk
DCPvVrjzsUg4CUyjST+HdfGDNRjseelepkRV+jDMoTk7xVCxKKVYOn0P2bgbq5cZMNvJNnNGmY8I
KKB2H2mYJ49lk0LuXxB2hJ6Jd7GgrW+7oUDwsehqjzqBOt8P3iKv+NrDa+amyGS/NLI61qYhEHXy
qPfqFgJtDB2PLTBBLkD3UTxGYCnQtCH6FRC2aaIu0UYbV/qrlGnDJmqWhO6ypXtaq00h10Jzy/rF
U2fMnvJBFylSEM3/J02+0D4IOFgX4yafQioDgyWIdlF4WPAZoAJGWmdq2nhWyOQjHZnyipD1mmnc
oRja+EtuucwPaJkdlGXa64Bsmg0KDMTVJejH6xyKCtur1Rt+GkpbMIfZiUhgNCtj5+y4SfFudoI3
y41RhzdRcMx1Ox417wyo8Xo5wT+waOcGecv2HwIRj0LMq/S0x/mYjw3M/aSK9pJj2G6eR3qYJrqA
QCBPMGFOGyDeUbe1dVftUz91zpN28/OcRDAWvDq9oCv0yulwX0YTM5+BSsVTXreLW/U6krr5aQY+
uxu0xIUc2mxb2t5R+4fqDZjouBHj4ELlcyN5jkzcPUk/Q6qJy4cuekfpj1ec0bCFKEL0Q3vd2lb6
2faplVWvXZomw7BtS3RnVZL3rwbw5EPVR6jAjG89dgUTSsaQ9CJHTouwxQGXTqgGMrtTEHhnSNg+
IsBydPWe0QBVcgtwEvCPYSaYmntA0/Lacp3+a9g4zoU/Ztq7UcIJwUDTrWVe/6DHoN/GQbKkM5Xb
uirlGO2DdFisDFUHrgI8Mra7ChvOy3KIi69ununtMJn+pRw4YQAnoeCe/O9Ss2sMcah3xWQjfPGd
lq59Z4b7uPGSYzXQP5UI2YweL2YXPcUsPTJ79Rn0c4ZHw9DPjXXXxH7xKffd5l7R2KK3Sm9YSxvv
j7ug0TSz66ytLCGqAc4+BhFe9Z2vOQ8yiRvIuZi8TSzUchs4lBP4COn7MF1B6bStzJRSrwHBGhRd
v9S8ITovD77VeztcxvMeSmF7GBuSBwR6ra+5mqYFWbbdHSqWjY29sH1ZtslO84Q0ZBaSbO8Uin3Y
EOOX5/Q0NaqPGw7QUGYnvDlQq1gCK/lG+UOx5uSXrbhtrzuLomIhrXILU3KSu46814fQR5kLhy2+
k/jPIfjDdLsadOrvB28q8LW7zT5slh4whzd/bcmQ2OGeZ9EAGsgegMmVuUH/lMczeC27cJkLXFwn
lAgHydTps+kRlotJLDdEfJA3TMDyHj4s5GDBHjxJZd0q3x53nMPUYWr7+FtZS+tKh2m2XirzbXTI
8eyrIvlZAuVDDWm6nUynejeRZ42jONEwriK9kwtSXgbHHCCJDdjZJHegWUWqFleys/f5TNsxTdTe
wO9ezRrf9hg5wBjSsN8uuvNQnxKtUfWj+9LWEy27y4o74/a7GrUVXvuGbvgqMe2XzLL9L/bcMlis
3Lq6ghPcblzl8HvAFIii12JAl1g3brllIBEevBQ3TkiayrYUVQo3wrMOWRyl2yQaLFbYqNzqGdFy
o/yfvW1BirrgwWj4wPKJM/gmErZOvzT0DuFw8Ld0Gxh8dtZDJCr7eIkTfzAwrSAwwCjBkoJ2YXDk
VZgxzptcRUZhPxJb47uvlBfqRGqAdXThDlKpAJ9aa/jLGyzEbwzrLqoqosbWifCAMXUVGR9ZNgCI
zIL0KnfQdudw1dwAXjPtAIDs+YtXWnAaq7AmPRBPThws8mhldf3sDCBoXKxo24HH6ZOmDrpOgQOs
WxeVSp6m0Y3HgOo08eizU/UTWgi8AmVG4tJYwRWMnW9MivQddvTvaABp0ZGXvh8nt980kXb3AWfB
a7Iq5NFXc7djE673+cIKmLZlgBO0mOBH2ckuybrgleGcWXGoFCtSxZCZusRbEPzVrZOW3gkP4Bqi
mbt1CtSVNSSRFcOY9JtWXXXjYBG4oU7kedQCP5rF5NBUFSpMa6TB75f2pZzzPkMMwDcBQwgcHXhE
vC7xxa4+x/vYnQiHTclmS13rOzt9YoMcY2Ga0sXepaEXndDAIg9caJdaBFJvWlnZOyWKZ3pg0bah
t7ieR2VRdVrJkWZevJ0tj6qpqMXPJQ4eW5wwj25u8UqFpRPce4MRN7iO212QJxRWmOCw2GtivtE0
AbhA5keaob9pl6g8xYVxDpFCbhJBWGhhfniMY2+ZR/rPMkrjO04m41EJno6lWupNnC5gvmJ8hKWI
HiCUHBZiOPFyNUzuCB2mEJtz+mE4G5VV5vuswHNNfYCDoLOA5+WAg2NPTOtKlOKKni+0ijypj8Jj
HVoHl1QePc3eJ0ugEuppD0EGw9eTVd6+03lzX9Q5YKC8EycQ3cs6kfQKAjepDgETjQPCW4gHkppm
Vyin2ZmkfOpKpuYsuPGVhrHoIf+fqZxrqJcr4/feZiLIZqvLJnm2y5m4EPqHyDhp6V/7lqOfkTw5
u+5SWkC+qPe9og9NW8w+LhjMD2k7BrvCoKpNkhEOx4Ss2NhF9ZQlXvlgOThxOTrPaLjog2d5/TmY
jdqxSkCxZBBz6DPh3Seia3YJvOYndJ4APnKfwRQ6BWaflcTQyrzG5AP8eUDNO6L46JsaBqeIVJnh
2hPVJKDXDGFzKRsEH11A+9nv2RvQl15yUYX1aGcFEIs8bh+twkDLYmh4C1KaW9zXxT2wd2AdNojJ
bqm7DZ3GGma4oBOftfkpzOvlc0UVdnLi5G6GYrFJy+GNRYVjchANFIVA5EPiTwCNUOo6qH9WLtUi
sRo0nIGvmSwkXqPPx6s6VNYpLGjhtA0NSm4mEmSjJeLiXuyBcL/EPtvCqhxiYMhowsJ8rMXGc7Kf
QEErHlfABdhHGwRLaHrBdch7E01fsZx86eBeXE1LPD/1tM03DGjH3RwBtEvKPqAiiN0bBmzVvgtH
zif4p0EtEKrTWQrZaFbV+KYhsgX0LtbAZoJVljFjLGq3WuvObeAQswW1pvC/Z1AhT40P66geKWqF
WOIbDnYNRxR0cA+1nxV7fwzsTTjTK5okEJB61OkZ5d+0nljWqJjR/oyVb0B30tPsygRteBV6J6Nq
HLTZaWnuOwEGBda/eHXqwfmWqAtSy8Mw5MJhWacm6W5kOHlrd8jmXbmE7s4XQfucTh3tBI/TMYHv
ggZNbE5Iz+V3Xn5cqGnuEVKTkdPB2eAGpiP7qIo6/DvMo/MyKE7ISQuKqorCg7CX7+1FR1w1AHVK
9H77GGT6kXlftlVGd9/DeIh/WBVwyjQLk51skpF41wsDMxvRR6ODg3itaWuN9fCUoPZ6FtRrqHJx
n3qjMQzOQxKL0nqIHxkOh5TlefYwET1yH0CtR3I/90CsJvLGnMb96dpob/hL+jR52j44yCSumoG+
5TqjV4MkPs8RxyZ525yarGzomDTFFQvV8qh0bV0r5vj7vBlYXahT5EDRhDqG02HqYcYLxVfQNc+d
iO4HYO9A/2kv5cFjPT1WHv09SQ/nU2M8/xihPkesgbQO3avCZoZcMOMRImzdu5jJiQ59CJZKXKli
IGOBdu1eqyz5rC4OMeHJ+ES3LHsrNNNogYjsVlQ5x0s5mG3Qm/zIMaO6W0xh7yzS0HawWsgtcLOn
xNJNte4OaUXuC9C4gE6tT4Od0JSNE8FVPhT+VqN6tK/i4gYrK4ySIWQ8UvcKy0dKC8KH/XOhpfRP
yXghbvjwTtupQF2C4JNBAJo+o5Nlrby22rKGJNueFAkuQQjGxJF1M5Pby6OgWzT3Vbh8D6vc5se/
aDvKpLmOuihF72rBbRf8M7jJ9r2zLJrprKk2gd0He1/zS7ktcAIBAInhWfVEh1l8JfTIObhp9SAa
1kM6vv+jn8O3Dat5JU1ABlJmXv3Jr2+wPcXfBxmPN3KhI8dQBple4wYUEvBOoT0NxR1t4fl5rFgF
GMNWhyn3HpvGtKvWM6+SWdCPMA8Fk6Ug4JQQUk4VvXiZOYGvHG2Se4vZzH7RCqJB3vOg8IodnXgi
3aDJKHbwpQycQmyIhpcEFvpP9TFCV79KXAqrAPzq0IXbEg/tpC6hMT0I4IAm5rr37iAZN4+VDZnn
knQUHQOT2deI+eqNO8+MPoWeb5q08Nmxe/9WljTIyPfL99EQ8MCMXoAqiAE880DyOOagPTX0ne8Y
aSQwYstvyHqirc35/M6NG3kwIyi5lAki0iJVXNNXxYdL23U/akBz4dBGn0zjfodXX17LasTkqyf/
pDNN17UUMN0XDsMlwnJWCs7p0lThg+simIy8mn5KCdkxY5R5LpFUbRUHnTvj4TNIJF0HPcEj6tPa
v23Hjo0zsC+FGf6P1IiMdiG/2izwM2XZTGzI5exE7mJySHzUVZzX1AUAXfIxNKfrkmVq6gNSjxMc
KU5fdw/ODAWTtQQgTEQ0E1pGCzeOpOU6zAl7qF9/iy4lc9k045sPofF74Q7RLicNDM4cYJbYCsc9
XcvyLMY5IjHG7hlvYf9JU1Q6nhbzOddQCENUJsfew3tNJDGZEwrOgD3zJVXbHzsPz4AT2PMTGVmK
tmJoX6PIwSbuylcftESa0miCfdg7kNz6GIJ3HOwdNBO3wLwSPFqIOYi+mzZkfA3IL2qaaDmCYgtX
tQzxm/l5TehCGRoQUAB9+iAXxCZK+7pGmr9z9RhcNcVS7y2JjmZYrPbAi0cZ3UE371Mv2USq8I85
ytgN9RyrUT+81KgKDx3KmYfGX0gHHchSBKiQ7mhCT1cAP3ldvY5CfRb+YyjFg5c70yatZvu0eM6L
Gh348jn7aV8yokBw6T8M+OtOWV8g6O55PhoHiXZuDfGB2QqOKnQH+zmwccc2KLGYsvKS0Cul2rJ4
1tiUghvCsOLNlGlcOBC4OczgzO7mbmap76qjDLAM6KHhMBYqpuhjWR7Aawnk30N6KB2n+QoHEJcG
chI9Q9oZWAJt0V+B2+LBBRVkoVri0Fp8s+1WrOaxGHd10Na3PFf6ivy2BabU4uErjDui+6qSNaLG
MOv19StZSRiJR2vwVpIjKYpFheWkRQNCN49juaclayVaI5O1+JIyDDQWIvQHzcvFEijtjbvgXhnt
tkeDG3bPbdt296Ij8jFq/GwfzUZuwK45GwS6X5n+MxQEunmq2HK2bh+BYa87QAwYttcIe7xDnsIU
0EPAYj+rL4PxmlPH+B6zEbOfTqJjjhoa+1NFYM0kp69mzMQe172/8wt7eCPMyL2WQYq2IRDfwfUV
uxbu6kMwBV9jz0fX1tIyYHz2A32v3DK24WRKP50OErQ3v55QgdgDCVujS8dPVHvHpjaT2MJh1jjh
zpsxCNoEe23syKr2XkBYV2VUxRtf6+IwWDq6U05fPNgcFFGP92bcNTSmr3movjc9w4m6qDgx+DEb
UTiK7aQEitJOipXnWeXG4Old2XMJqpDCbW0WPJqIAqvtELHz9SGjJsL7YhxyidkbK1aYgejA0L6Z
e5K04CEG6OuuU0IwNvwUnL1jMW/9vPypBsIxwT3l3/q5nu4db7C+NhOdoULpHkOi/dBQUt4yWQNH
JULzhTrvFZmZS6sVbwxJqGbTDnSKphG9QppWP/hyvNJ0g1a05fJDlTKC8uu4uza5bQMQbtr7mGXn
ENfwMpH8MZdgqqpKHO2Ib0hcYXyhsMVlTnrrEC2/kQV+WjvhyOSZYMC1H87hFXoAUqAGb0ZVTLdS
LFBoBnJAUEshaeq8drkOghG0cexnz32IatJXjBq6jK3BERP3kNbXuq8si2Zb24LObzu0OdMrUZQ0
lLPcgzMiAPtjJTGmOjCbsdZZhgNylHreIqX28ZTgphATYURLiXkyMC5agLHXe5V1mNXbmbgEhoxH
DCif0ixjZXHLedc5GZ3UmDctB/CBkWuI1342C0Y3zM+SaqAIQHGPf0agPPas7uT0bsPQAbkNYwKb
M8Yw19HWH72fUTCMEZNSYy4nfQu2Ff4pDDXOpppmxodNiGYZOi4gutSdh2sXxXpEFZhGGRr+JmsJ
nXV9ikompPIZ8dFzcyJfcmD4T9RPBy0c+ULgjExbHbiM1qXZlwRd9joNiLOUa4E/B2qIfC1yrrsa
G+kK0cYPdzLDz8iFZGiD/LXy+s2nMbtHiVPvCYqbL5+u+InbwN6MmqF+rHjPoUeAF7zATAVLMT5B
gN5FDAhIfG6gaa6qlgGln9vTpnEF3C/8uEe6R3TvJ+q3VcfGiwvOyw4tiVBwTqGeJT4WliFQcIIz
tz0xxFqeXDITzvy3hBr0sbUthsTa2kM8Y+xDjoQoUfywBsSY9OKaH5mrE04KmeJ42nBr9AWKYI/Y
+13twy9BTnYF1RMYIn3kKw6kI0aDtLvKBro7wOX9rWJiB0FEe9uhSp1rJbOE3FCz0w3+5Jrh6DTd
jKOlnphiY5S0Ff1I13Ov7ZCykr0Ci5PUhI46qrzNlFHbdikaqBEEBnhtgsutxRRnNKggh/9J2FJN
1tWFBkJvGhFakqztdoBl4zqoOSOwRb4ckz0KGoYI+N+xX7bT53QK+1cFtwvKKk2l+0YjMSP02Fkv
dQh8WfP4tQlwF7Ion3xm4Tsv/BTgaKDAu6SViAWpK66PeOtw9DzRF4RFjFEM7edlUFoO9peIQuGl
KRmILWMuTlNcOndxQR/WQnj/IOoaz5oJAmz3aAKRRLa04h1Guoy9cWGh/vYcKY/uhH/SCofXZbiI
JhV8WpFgMef8OGz7Pnm16d6s8pEeBR11e8/zTh/OnmzINCjWIIqnewB3CCUEjLYLp9WyKEBSETBp
pU6mxyKCG6eD4Qj8o33i8Cv3I35xXNHkp1w3UvKqpCMlsUzNQbF7oYe1zK1HU1scTIMWmTCyzKvv
K4OnN0RUxWJEa0yp1l/5ec77Vvv8bAUOmyRw4OI7ZfGMrvzJ613Wm7Eg8jghbtgNsvYNeC+CJw69
HVRZN9ssxQxijLDiVdBgk51jlnLLwC3r+aDrtLGchwUZKqq8pH0mNUbt/TqfzlnsuGwpPHadYobK
8GxhigxXxk+UfVQKVTsbt0SwogemqTSwbNtrwL+V1X7ptf+9SntiOH2mAlGIaOrjLPU/I84drXSg
HM1kxlHiXUT8YEc2J+G5use0/Dla6nUl5y8fX+LPkHMu4QRU0lq5ji3exbXT//KGtBmre7mcZv8p
66lZcBTjUvz4On/Gm/MlpBcoW7I8k0z9e5h6EreLMxdBeV+nn+gn2DXRciycQ/La4Ab8+FqXz1wB
Y6zKqx///V++wpz527X836/VYj9KLuGG97N5LaOfAZjvgIm0pBueF2jCjqi3Pr6i1H9e0hae52re
ggDd7+WX/P71IeE08t//Jf9PRAKlfalH7qsJqgCC9mG5xyOKJO8Nzet6sOiZ0qmffgTB2WT0Crt/
fOe//I681L72bFtqBiLvfsfc0ABhtlzef8urLyN2sjJgQ9t8/DX/8iPiwFE0VSR6SsIXf/+WDMF1
AbemvPdAZSP8y+oAkQXemeocBsePr+X8eUd/u9a7Zz8NA7VogizufdpIE1Y4G/SEnF8+vor662UC
HbgO9y7gFfj9KyG39CbRcxl2bRIg7sGL7dyfDuEJ68+N/dnR4XYcHmPnisQrhj90MW1MLJ+C6oYF
Kwk5TX3KQXWZK0LxPv5of7z8nhKe4D4rLZ3Ln79/MpM3vWXFgXpwxu6lVY/ocH9+fAX5x0NzuQRC
EOWyH7hszL9fYpRo+Uky0g8cXRAQgJZQIQCRURMbNH23FIqcqLtXJv8iab8bpzlf9FdRmu+JbIKm
TaTbijpq//HH+uP19agnpO1KzxMSlcnlU//yLjUkXfKZm+7szK7eibZs8PDMDYkPi7gLsuHcdQ4k
JrzmFLwFlfP//vK8RIIFV7q2//6JoAkVo/VTLUd+1GHtAuXOJUTztlZe/ymtyR0US5IyaRDOVcf7
cPr48pd7/tvixbe3+cNjwxSs/u9+dgfz9syIvj0b+dQu5wa2G8k0uPECf9ha0dXHV/vj8b9cDcg+
LlPFHvCfde2Xe+0zKKHL6rdkHjKspl/TOG+6Lv5xS/9YNy5X8R0P2w5LpGu/X5z6Eplq5bRnRLfh
mBDa/jZNpG0OW4rSj7/Qn2+NGzgO/U6f/SzQ3rt9huZj0/iTac/IFx9aN7qeHH3z8SX+ds8c16bt
oxAgyPf3rC0Ts/hpS6YJZrgH8C/qLpM9QJnUEv/YV/72MHhK8XV4T6Ww3y2CEccokeqqPzOBJrRY
vyCFOUwuNuueKWXuyU8GnNXHX0/+7RZ6LAmsCbYd/FESoHsdmEJz0YKeI1W7u4tpEeQ/gcTsIq4/
DuPzlA53E9qoMQCMkRyKwN41vffw8Sf5243+5YPId9tN30xtTJ3cn3uUKO54P1f4J5vnjy/yt9Xm
14u8u8XNUHfowNv+PJCWaX3K5mvHo4OG60ScSfrrrJePr/fXu6sv71vAuivty5f+5Y0j8cjJ6pkv
JWi8t/19Gobr/78rvFs/SYEdpY0w+8xwLaKKxl1qwn+8Zv+59++XKZ5+uvS+72HDe/eeBV4gJtuZ
u3Nn3dESr+jjJ/IuaF4lVlw7PAA0WBG384+F5K8/1i9Xvbwvv9y80OuKknTo7pwblA3jVWk/hRDv
FsBRHMyHfNXQHf74bsrLA/DHN3W0J1glHVe/34dDNA5gn+L+TPzGRsirYnqNw7s63APkKOKrMWFw
Zb2hlPjHd/3rg/LLdS///pfvGiVgouoo4bqx/Ym+yXNI8uc/vtsfZSsLM7ssSHJP2D6kiN+vEfpI
NxJedwDKI22GAM/UvdvdqeEkA28tu5+V901Gn6zxMa5vi3j38eX/trr5QjLKtVmqWeJ+vzqd1CzP
EC+fh5mqGblPtWnsCCCIJ/t1cRkLxvkcn62Fk+vHV/7bvf31yu+eIzuGpJH7vCIVLOeFKIii+sfG
+mdp5QZ8MUxqOhDw/N5teXJGpVkUNXfWxWPw5Hfs34Bkf3z8Pf58HzwB5Ihfj5kL+/i7xYSsFaqF
2uF9aF44YrFYk0XBgDg/Fd1hbm59+a/d4fKb/P42UJQJfDC2tIXPyfH33yxNhVlQ7/BUQk5JgZgP
HucM/AcKqHzb/qsY+8vb99v13Hd7gElGFaHg7c9x9BDyQyXWtagjuAyb3iecqoXLcGzMtZH/2OT/
/P1+v676/XuOztAy32CZZn0z6WuUnuL2gQf049/vz+eQq1xOxQqWk9buu82nquxKYJPtz+Ak13F1
u3T/eED++jWYQfjSF5wm3hcQDEj0PMqwPXtYHcvlqaWapTraDogbP/4qf30wELn5AQWL+mNfG3zR
WGiJurOc6Pi40U66WGJaBS22Hxis5cv/fgvi5gV8LRpcipfs3aOY9djtUtcGFJwT4GFPoJRHkFR7
7V1nHtkLFwKVtUJr9/EX/est5YxPaeQSWfafE+Uv67JHBxqmA+eDKQPagvDZJhCrePWdq4+v82f1
w1vNsSzQ2nGoFt6tjhHMihmzWXfOMioTO9wSxnKVGfsfl/nbI6g8RevHJ7YiUO8eQct3BsZhuj+7
OBvg7Ez7PFmC/4eH49eLvHub/i9p57UjNxJs2y8iQG9ey7dXVXVLLb0QsvTe8+vvoi7OTBXJU0TP
GQ0aAhpQMDMjIzMjduydAmosBUSmzhmPmIokPxXJIvuaUHfLF24/01QMB9qlrdGZlhsZxWzfwFb8
ybVfAUtTsNoNstiCeBaNR66ryAJ0oUgPvL3xooXAMT+fFmmu4QWia6Nlo0OCbGAulWeNpGlfVE8A
qr7e9ow5DwT2LYumpqrE/uH3Fx7oIqOkFmpUnQ3FhYmvB6LzbFQQ/O9v25nzQDJ1pqxywpiTx2GY
GSb1pqQ6Q9+ElrIDrBjiwarZ3TYzvQaAkLcsAgdBcKjJXg+nblrFcWhPPCdqutZBgfbSXYNCufcs
Iyia3t+29vdmOjrBJEalWzL4POAjI1+ku9AIhbrHHDx0ivPmA1GLtZMQHFXjWXZ2WuIOLear1DfW
8KNvADytVZLTdAlDQ0+u+vb3zCympKjq8KDkFOBKfT164FmK4XtBd/a0B90V4E6lNG3dq0tPyZnF
JGnH65vkncJajvxSbHm01qXcnzUd9vufHa0ivr+Qsxv+jfHUagazS2+RxvN4NJaOWm/ceql4VotB
N/PsoKDo+wfDuPfqdsFrZl4ghqSDE1d13qqgLEfhPwcLnDgcDWdHpRmK2YsDSQR2CAjNoAMdwXNB
Ln5Unnbf+/6CE81NJjdWjZOVRSOdfb1ogLWVEkRBBzWrv6V/1vYFxBM/ftBwI//XyGg2w06GgiXO
u7PF/kYxnKrOsdQg01UWlm0mZGHItGgVtjRTHZcZFGS0syaoOwTuaeuWC3S1Nx92cq43hka2hKvw
5KiGwLI1API0Z1GGFDoRnxTIlEJo78nVLMTfufgvs6FUhVw8aaDx+RxBQA5OPWvONLWgY25B6JQk
VHbV2KRnWo68NXyGyFUJdPRlamodq6LNXmUdiraWiywoa7GtP77Jr75ptJSdhqQsYikNZ5K3LqNf
tXDK5GdT/H57muf2xJWd0SZHcT7KRClvzgqFsDY4ij4NW96qTT9l5rEWtk35psLmsGB1iJijbS9z
THCNNXnIaeKwWy7OI03i9kq9vD4HEOFBaRzKOe2oG+pkabs3nHDV+5Sd41eIYXIlXbA+E3MghGQb
0mUu8hGjrShYYWMJplGdJeu7DxESiWIACHHyYGsLm35YpMkwKe3wnCO+Eeauh1mAXyZLH9fnXv4T
AksakkQpHc5+upACnokuMulSWglIQk/PXUOBXDyh3/lcwfvJ4bHvJYRjlKUn6uxOoZeDc4fUrEG6
+3pA1GF7oFpddQ7zs6RtnfpO8d+sdF/Lj1Svt6W8d5C+gd6koaDlG59vu83MsT9sUtyFwiaZlVH8
Th0lTmBIy84yTdxWna0a6GCz9ty6YH5oN+yD7W2DM57CGcvS0XlKT9g4ZaVTrOYXVnqWIkAR9kF1
n4QccDWME6AZFtxy+PqRs1wZG0Z/sScyU7HBB5spOlMABuL7utoJxdEJfwXumxHQRtMq69vDm5vP
y+GN5jNkG1ZgItOzHYfvKGivKlfelUV3j2A0EARoGfvmfNvkzI5QCeoUSQzgA3DYXQ9SAZ0RV4aU
nuuXsP3cGXdSsLfit9tG5lIAV1bG+66xACQpWOm6Q0PThup9KZArqaw/OalpGuCFdm+j+6CGC2s4
M6MU3vAXtOgkGZ+5Hl5f1r1Q9mF2DsEorXJBvU9QSvZpv4AGcZMDLQuEpTruzFl8ZXP4/YXfBKZm
WfTeZ+cs+m0Lwmagcbg9n0sWRtE6kgCnyw2jSjuYAyM0oOMFC3PHEKgCtE1Nhc0mj+vE0IpkEMTh
inlxVxY0nwhvIVgwS/+k2i9RDS/IJ01e8v/ZcXGh5zDQTcrwo9UKZCELK1PFGevyPVOSRzv1D/9h
6i5MjI7XKqHnPHbwxFTNWspXDoKfpV8sBEZpJv4DYPh3JKOdnGik3ZUIdlIL0hQPUqKmh7MDyeaN
rHgoU5t2SvOGvLfF4M4UqpVsFV9CTzzQl0YvHd2n8Nx+vT1yadjKo3h28U3S+I7YZ5EnhgGzawOy
p8saegQ7dapNUHjNyk3Dng467RQwPVu42yD49mhrqSy6PB2Kt/uFrxnWcvo1hkrYUeFb1EbR1UpT
qTcjHf5WJT8ZgFY8FfwWmP2skLaqDIhctXZ1q903fIUM3Ron6D7PxOPt75iJf0zKv58xWqheDHre
PPh5Uj0aNX2ncCO1JQgi4Aq3Lc1vqX9NjUNtYAdNbMecJ1lCW5X0pifPWfTsiU9qSo/FvnF+dG63
cGDOxr8Lm6MdJZV6BDyXA5Mi46s2NF64ENNXDljRZCuZaE/J7sLKzrv+PzOqj8KfI5tlGtbDsWk9
KsVzZHJ6fbo9lQuLNq7vIyqhQyaLCeDmWwS1j5ruDPq/u7wxdrdN/S+75t/hDN9yEc17ZHjaNtPS
s+s+lyhBqm+G8XngOhARcbTSn7X8ZnXfQm2vWkseMzuTcN9QoTapz43DYSpHfgvMPj0r+cGua7p/
9w7wtdsDnJ3LCyOj8RVNAAPaEBWk4gibteF+lZ29AWfTbTMzNzdN0QwyUSQwSJUMweliGoGol+AF
uCqaaDU1f4J4r0GvIBvfQMUvmJof0b+mRj5f03TjNZqTnR3/0Klfyvq9orJXGAtviaURDat3MSIZ
qu0g1tlaTUkPIbz8zUqllbkw0X36L0FKp9tdlfhvkkeOmlRAuW2IHDB7OMqjGT8l2ZNeLUAVZiMU
iUCNeyApBEoa10OCsN4KfbtJebU8BtGPKtmHKLF49ak0jlpBa0EICeaC0bnVurQ5msao1P28CAsO
ZMs+RyXNCFm+CyW6roO4+w9xQyVPSeqQ0hfviOvxSZnYovGsMD5df9RSeFXNZg+V9RZ4zVK+YO4u
c2HLGs1l5Xhww/pcNBB5WInZ9wKw7u0tNT9z/4zGGs1cFcGqrDvDaMSDUH3Wg095+sNzX25bmb3K
XA5kdFBD2BLUls1AqiBATI4WpOCzS0YiTh+E6JPaRjsSYCvT+KG2CC88udZvBRoP7b8EQ96aisF7
GnLCcZ1NBPxG81ROzI9qkiKDonb+w07lheAxu2wXZkbLlniSDGQNdyzyT7n3xdaWUi1LBkbRyesg
KXeRTjg3AOSN8reevN9esFm3ANMhArCWqKMMv7+MS7RbIRzac3OHY6yVto32NSE2hcbSbX3J0BAg
LwxZdexBeMhU0S0J6emrGr/WQPm65vPtAc3OGNtVBRPM/9Zo13ZNGRi9j5/3MAfTE8WLZwmoMe/k
/NumpZKzwcGuxwJFdBeFQcYDlR79DDyI3jx4+nPjSjvJs1ZwxCAiejLKH712H9g0L9H6bT2SFFlw
v8mRb3LcU8qTDY1KrzE+8hHPkJu6K5K3IBW8g5s4+oPbGMZd2unWQviQJnfDv7Y0i/PYAEkx3lFt
ADAhTPrkLYJS3fdJtLZoWxUbOE+r4rGCcCYBO0//2jopgxMQWY8+Q8mLH9UghetDXhdeQPZcXJiC
ybnKZ+nscJ7JylC1Gm2QHFWOTkjr7M0p6IrTSzTSXxMSWRIdN+ZCmm7iwiNbg+tduHBY52ZmRJA+
m+YXF+JbWkTXro+ID20Xt514bmEvRzUK1p2oB1mWNdmb7tgQANNE2UTbZjGROzt5JgUHTiwACWPM
itm2kVYlWfYmxr9FlGgi6cVznFXXC6jALWHJJxuT2YPACTfV+dsk+ZgZNlw8Spe+BXryWSu9B9qh
F5x0ycQoHIOr1FXBaNI3u0x+BDTQVshL3l6Z6Q3fBCtMgwbIB4Wa7DipCAt/6AVGwDD6F42WfppT
IQgjYubFpk/ufActwbLcKKG7r+gBC/KFcsfMmg1JSxM4DilUQKnXTojsiKTBRJS+tciz174MV0bT
058q8BotoEdNimDh6jozq5Yu0sShmqAulHG2nxZRTfUh9Xqrym+os2xrawn5MMTkq9c9QAS8TzJI
TutT0AqMpzTrJWLy5tEhokLDqXs/Y614KEMUguHqldC6XmoEmNnMVzZHvhK0pRKC9yB20qNZqid6
6zx6pbR2f9thZu2gGUxKUTc4MobfXwSNCAYMyrBV8qaQvGnaPt86fupum9SoYaJafM7MRA6LEpiu
KuARVBL91+bcogrDrAuDtx6CcN0Ktw2Jm4y2vNujmvMJ4A6aBIiPlRs/0GTa6yuw3/5bGuaQymtq
em/o8dLbbDoYjYOcViheszoZ2VG9giZrWaAW5L6VjbuDThfSOHWbS/VC2JgebToHGtUsFfg4AKPR
nOVKm+gG3dxvIdy6KBV2wTcDdTcNNaldHP64PXPT/atzeNJtQNGcPPM4G1EbsPk0qKGSB4CDpfmc
hI+QPMBq/M1ovt42NV0kTDF5oD3pKZtkBBwF/ryCBOmbH9lIMwk6bApQ2X/YCJCs4QAWAS2Bsrh2
uILcH2zCvftm2438nLdxtNVML114V0w9weQFxklFk4Ska+MEsxc0Im2LZvQWd6h4w8OmdDBNy0tm
pqUH5glLKtFuuA6P33yxpcq2bjbyGf7ZbddoD1GdrWGf+YSkwFYHciYI9k7tUKInvS0K6ub2ZE5v
ln/ta9xmqARq6hhMFGe945tZJJ9b6CZSTdooyiHsOpp9kWmH98F9qrtHaKhpjNrbYFZa76CXJ5Re
b3/HJGj9/QwwaLBRABQYR5Ewc4nGfi2fjQS5G1B2hRtujKqm9/dw29L8jA8dgibyBMYkW6FlQmGa
SAidNVj1EW9cJQOfrrdFqDahn1vapDriLwbSHB9+Iw6DvLA8usXbPYQTYa/K50K8z/unxnkwvYVU
zMRtB6AnRzXjIpEl60MwuAj+dC4rrqfE6lnImztUmB49pX3Ksn53exIn5+dghiYiU6SnDYT+aA8G
uSuWkpirZy35Wql3mvKnJDltWy8FMp8ozKO0/tH4TwcdTx9DtAj/yDmOLJpo8ISJ4jmvQhOftLK9
DwB5/N9sjPd8TKXRKRpsdFQXGniejWRh3iaBn/ebbOB6CJVQfdFGZ7Mie7FLvDHPXUBPMCzPkbhW
qudyIM2DnMzJF+4Ck9iPvQEoxQPKUHRxXFOx+7ZwevRTz3KPiHgHKR2ytgil28+0en/Y9bin8qzn
Xk8HNyO8dj3kq8JBrNI+h5r4C061A4x2hy4Mf992vamHD+czpybQLODM42dhnQAyctAzOIcOXflq
+CgrFcQm1sIddBqQrs2Mbr2a5sIoLFvqOe7RaPLgZYRp0kFKoVwCDcwOiBoI62Ry5RifzyWlXz/x
Ye91/P6HGFhPRY8krr/U8zhjBj9Q6BYAsSRNwRBJmMpi6elnx27vBMOmGSNbyfWCg09ztLwQZHor
1QHnRUFuhKZPJCPsewC/Z3optyJc/vGDmD3DjOJJwdpQNiJniJl8fLEYk8TraADNMMxr1+sUUXB7
oCZnIwANW+VPUKxsizp6As2wcPuYTiNbiWQ2OFLSPUDOrk2ZgeTA/1+mr4mVfkf8DV2lIdOgfrvt
5dNAQR+jxBVnuB2inD0Kd5UVmU4v+v5rm7yaqEGUECxCfLjKTWPbtfGqET48LotriM7eBVAsk2+5
HleeQlCs6Yn42oiScJ+IEGbhiyaHcZmXS80x480lgYk1TN6TgOh4oI9hD7rUNb2fZv2ribjLS+m2
pLqFsNjrmQiePoSCYmF0U4MShwcZG6AWQ05g5CDwRBdmh6zWqazbb1laIEwrQCJv7KJFaoDxylG4
vjQ13gBAH7ycpE11avMGRhlhRbaWBqACYuA/UnZXes7CqTWO8YPBob2W4dEyM3mzdHpa9JWT+6fU
MexvktkCGHPTgZovtLuH1s+6+1BqwkUIxngnYHfISAKv+v/1ipGLCqlvWug7+CeUv9QXKe90e9Vb
iBLrTZNTz7L+IN9X7QpPsR99ZCaQWBRKNBpa+Dx3Ql5B+m77CLsHJoxvOSw2C1fKCQybD+RtTwOF
yrMa8N7Ipa0wi0IfwroTnHgZ6tQhXGB6KenI2zbwBMqD8IsJS1iYtdUhM8kEhJJEV4lhf1UAI/2u
wx6wkYDIT2yb4soP0SJrIBf7fXurz8zj1WfK1ztP4pEByzafWXTuc6XGvwUVMvrauPuwGZNuW5EH
LokVnp3XZlD3SZMhd3tSi+IurADjWTR+98bhtpmZnUZuRaTfldwN3aej+O9neVcmopafYu3Qe9qq
z0+elq8t/8dtO3+LfZcpHFaXCzyYdot7AMip0ZaOFRtiJqmMT3wNknQlEulSrKMhmoTyzhU8a50a
iO6FuMcDJA/QZ4ct3DFkKPxfXF/zs+G2XxUbLqS+8/wXIB3NK9JQsPnVjvmSIdu7K3y2rQgPjbxq
c8VY2kEzCw9Qecho8BghII6OkkZAmsQx4/BUV82dChj7kNEYs0HE5v32XM0Z4hmrEXYHZP64/QGa
4MhAiDU8FWlcf+pSq34AXhYceyldehhMl5/SwKAtx/2M6DBOoEDUpepdgRyLJj4j3nIwoXppDRjf
82p3e1DTOEt3Be0v1F1E0KXjUkSaKqAr6qA++ervpPtauL/S/EcofovaP5q0dGDNGSOHzGmlE915
ql9vnjYV0fIky3oyDNTYvUNu5Xd1n0NGT2O6t0vMr7cHN12xoSN/uORqf19Yo10kmtkgKGMVNCRq
L7lgb9q0e6th/b5tZnp0yCShODdECz/ENa6HpfYkFATHzk9i/li4+qbpPlXmo56+lFm5sFxzI6Kh
jcQdd4sptDlOVbtyZLk4kdBVtr2ayCt36Mkd2BgXRjXjg6YItnkAjA6o49G+QmA7oRugqU4N+aj3
GBHfreR+SexG2ciZs1TPnJlDboQiDYlk15jLkTW9oYsn0jnvhYxrp7eqhHtTPrioKyz1FY2zaxKH
2NDaQM6Q0Eq/5fVqub7hqnB5c7NwtmGJsAuUvLf9YVjv65gqE7UhF9Il3qfTE9OHtzAR4uZUOhH9
a8HK8NtnsfYPdWe9BEbypCtwYoqO+HHn+NtgTODgUaWM27RlJN17UG31CV6llVG9N1DSOZ20MLrp
/PE0kHl088bSBhaj6/kb3uRmGlveqa6DB89wHlB4XECLTL382sToLK+SwrQLIgLJfeDlCYSqgvEE
bGWhLigP+/96oYZXDgFdlsnysFzXQ6myVu2UsPBOIXSloIhoJ+ltJHeMvno2rOROld6drNgUMlSF
UJQ8Ir/UfXc8P/5hglHYWcFAqd5IKnyzyncyjyTBkljdVLHpQOavfrQNf6C6oUJOjpF9Cd/OMG0X
WSk0axq16x3v5PnR3oH70ZT2cd/d1WZ7p8tbi1LSbUeepDX/WuQtCMoAd5o8qqs6Cy0KLv4JCnFp
rdK1kciPq0050N6LabM1QqdBOMBSNr6pd6vEUX7mmdqitBLU2wY2kIWYNMk6/v0gk3SFodLSNcmY
9UXGbZUcwsn33zoILnmgZsFDguhH8+Qi0xNK4rbMf1j6R7umB8PcMSBh4CmpTxJnbi83fWYEwUmj
Vten7ZeAa/jKbcwceXvlGCuLdBbTw1LhCkiBDaTWwCkzWm1ZTtPIjyX/ZNKF0BUPfRrAoHeoXW2j
tl8qc6cKT04BxbB8H1JhjqV3BNWQzx7oxJEwkKP3284wsyk5SwHyWjQQUZQYxc0s9juURKrgVGbH
AGKbosoQrF0qHc1Elysro7M0DTQrIHsYnBxP26bZd2kReTCpBLOUwyMPgklGM2XSazQERnRBDU5e
d9+goYmuI+RQ/DTUQxwFmwAO+Oqo9u8turi353B6yinUjoYMFeHGYGWvd3Csya0Gy3Vwkq1H1Lo9
1EUNTjnxxbacDx8GmOKVzr0OlD3o0mtT1JYS3hWaf0LmCWW4zwYidc3d7eFMrwhk/5FSpGjJ+5A2
+2sbcU63ei8V8am33jQoHD2uqU4LkzPiFrctTVqgWDSLy70GjpxWfUjHrk2lUWR7hukkJz90i5XR
qF9D1wTQAdVqGr9mVXLQSRIEiruP03JVZtD0Kv62MOyFMv7MLoBnmJsDzQsDT9boO4Kghc8a6ZmT
HKbPqW3/DKzyLmq9hRNwZma53Zn4KDsN5omxmVpB+TEjG2FlB7Q3y/oJkaRNnugL8zoTZCywdvyZ
benOEUVA+ND3T3r56LfuXQz/YQP0FPUlKTqZi91Ws/aoqFN75gImjutkRU3FGcEC/5RB9Uw97t4I
vsjtJ+R87PRORvDrttvMrRY0FwNshVTtZBM4klhHbR36py5KN7H5UMTHXj7ftjG3VLAoDeejSIZk
nB8pilTN3QQbqQFlP/hPu34lUwbTsrBQZZyOhi54OtDJC3Afp4B/vQegIrcIj2xpOcj3cvxWyRJt
R39uD2cagK+NjBICnY4cBhJqeITerkPlFYnEDy/KtYXRQWK3tgAVNRbCugFH+GJZCPClC5F2dq50
OhaHorPGNf96rqTO6Qs0HP2TIez6Xlo1JMwt+f0/zNWFEfnaSEvLBU8njDQ+wkO/cnvhgjo/CE4M
oILA5cbVut5XNcDM3HYEOVjn9HaaQNxZn4UFmVQb4I8DWfuPHW00WZpc9x6c4z40qTChDgLE2V0d
PQp0AzvGPpF2IfXdoFzYOHOeppOVp4QHDJKgej17XV4aDuzl/qlsYOu0nyX354eXZ3igmMMFlqPD
Gj3/o4h0LarRzsmRkIxyH4xe39+2MF0gmvEhfRHharDAWI5uKxlYcz+LkvDsm99h1VlpiCpZ3hK6
YBphsGIApCETyJltjsbh12GbGKEbngPTqH91gGNPaga4QCtSe0sZaYmwZxqkB4oBBfIJaG2ogCvX
C9OqmiD0pGnPGlIyBGvEpveJ9hvW91WsvOf9Umf41BF40YgghTCGH4zf/gHkoD4I4/CcC9+9ggaL
8tPtZZpeuyyN/OXwbiKBx9+uB9Snaa7GAczSCdoR8Lj/tgz/nqLUhiiE9JO/EKen7/+h+XyoycCX
Qm51GO/FO03zB18M9foUJ0dFdPK71suf4aD/TSH2D5I295VauveW+9H9RGJyKMpINOFqkMSN4qor
I74ptVlxAkGJ1Fq16VyrW9+eyb9rcfVkHtInYK6gJyEFqo1hcVRYTQ8Fz/6EDnp/J4hpupMLOdzY
Re0gaIpEhluYe9Ws3uVQaH5lcu8jx94gwoNojCyd4C+P16oaSOoWUhCXooJJg1VR+He+C9t6Kufx
s1u43q9UiKx2FahiI+zQ5uw3ldHo92Zv1LvaleM9e5vCf5eE39pcDl+8uIF4w+368tlorQJNQAOd
G7Oh1VGRi/Ie1WD0UbJNqXSZtkaR3Yw2RowWIYKqiD50jnBE3ELZVTSl7AFNhpucn5umiPpvfRRk
a9fxnB9y6zZHu9W+CQVCBxrP35Uv1lW/RYeQVJWMmqbUhofeynsfARlfeqRBXliVeY+eJn3JxhcX
QYmt6nruQx74JUroYXFMk67/5ahK/ZC4De8PREHXpiehqSAU4q6vIYgmjal/iUyofXJ07MHGS/XO
j1TE6yNZ+ukaRrANXTF8b5W0b1aSo9nrrkv0Fx2Nx59Im7f+Ggn27IjfiM7GQA9BWwm2bX1q/Nbf
ZYbzA80XOglue8skcA3hg+QKgE2DDOn4ueOAPEiVQOtPcMOspXwXCM+afIzbJVTjhB95eB7TGSJz
1v9FmQ1x+mLHtYhluoHu26dW6p3viDnbx8g00GcVlC9RTTNkoCQyjRhcnFZRJfS7IQO4snz5wXZR
DZXFdZ0Jv3MNhEdnvn50EggCvDeH+srAnjS5tbWCI7Waeuq136GprAbVT9TOVqWx/Q+G4KGh/EzM
njwua1UqstDO1FNgnpt2r9hvXfduyv7Cok7OvKE4yrltSlQoBjjR9Vzr9aB6yyF0SrgsuPm9T9rF
z99uj2USsQcjBqg9ehapo489JwtAvuR5q5z6Vtn0iAAl7XOm3knVG0Jst039LaZchzSY7gE+0B8x
wFXH95BQbj1Jgor1VIX0ind/gqzZq9DvucG9Zf6Si3s/e2xEZy2gL5+iF1m+kRFfZXq+7eOTFCNG
9BxnP5V+ny12ZU1OEqbhL2UD3m0NpYzruRbFCh4evpwgJq6NQWJSDtE5eJX8QxgWa7kLN5nwZJg7
5Ec2dbMLU5NOlt82ZTsn+ZZAE54fFqmop7taZqqA3lLIIbsw/ih3uBA7cP3Bm5/AENCdyzSFB6z8
ltOKcHtt5kyZf40Nr1Rc7nr8FYed7VWJTsG4eUZUaV/kiotSCfrFsrPgclO/hsvlwtboMp/YgWb4
Ibbc8l1hgcEVpktH9JwNkD1cd1k0av6jvRO7fhT2bOGjq7a0FkNLYzdbFuz2rM1aGTYOuC44HcbX
Hd1XC1sre6xUIfgdcRP4xWsltAuLM03GwgfLxeofO6PVMeTaJAUkakfPHJSsyWVF0lbJzmik5eG2
rqs1YnGrInpXzM8fHiHaBgC/B2pmePpGVx3B0TPk/GrxaCnAyuqtDys+SjW3jUyuwRLF5Asjo8s9
HbJCKSJ/cvR6KAntH+h7rA39k5TtfO9QLNFbzyzapbXxouW5UUti0orHxstejFj/bjZI2ubuwqCm
gfVqUNZozbqcDEbTMai+flDsvVecRO9JRh/YRCr59vzNmhpQV5LJKwwen+vN28uC5Cgo5h714E8X
fenlaNO09d5zTminH27bmgkUIDN5KJOJoeY2TsuRFC/AfcTikerzJkYZdIiRRArp+3+xwyGugZjn
TjNyPCMy41TUS/EYOnvJQPHJ37rqWfF/3TYz6wzwEv+PmZHrdWonV3JZiEfE0daR4BWrWBNWjeQs
DGdaAcPHyd7yQiajSd/J6GWkhnqeyVUmHcsifshQ5iwrLrGK0bwbWX3QTQoKfby32/JLVBkbH7k8
wttW9Nx1qgfbQC3Rgowtuunajatwuy68QbFwIQ0yt7hQF0FgbgKumzQy6fSrd3nsyMNuv+shv+70
fdXQi9PUCy+3uS1PxYXKLeV1IHWj6ZCrQlOcQsSNOv/OsKKtFA+Mtea6kaBv6VrqEeYSc/Ls6C5s
jraJFtHJi/SveFQkfSVYd338ICvZysh/f9ynLsc2Ot98W4+6EH2vYxd/pmKrad8cZ4n/YWkso/Ot
looy62xscG95qpruqZJsyFZ4ENrewlJNKwKD617Mm3odXqKgMuyu7sSj2Hrwgr4kwSNEdp5ubcwO
2h3EHx09hxT0PWk/pyIB+3x7Pud8RaP1jRvaX0DLKBSoCeImgof9xn0K/Je8fBLq18J9pfa/FYsv
t41NUXiM9tLaKCL4mWJDNIc1SjH3Wm9tPbAErZqtCXtbSUzvMq0+JF66MfN8LZr9t7YNN2XmHERF
ote3/+rk5rpEAG7hu4YdcX15vvqucQBBxa90kbwXj0aQrCxYAey7wDh2GV024cENrJUo+Vu7WSDC
nPOzi9kYHy2uKXuenbFnZLXbpK76WW8EVDoLevSWkMqzIfLS1sinG2QMMsXkrmELwZMvtTubfiy0
Lh+l3F51DqAsh2S/1520ONyVYfypaPX7LgvAvUU738kPOSrSvhtsFAgWfb/N11nkHBaWYQgSk2Ug
W0eYBO48eWQ2XmoVvjU4Y3ifJAcDsUhJvavyxy73V3FkPyJqt47ibDWQ9t22PbsPBgDU8ASHz3kU
v3QljgQOX/Zh+MfiSIwiyERgbmjLb0r73aXx9La96ZuIBkW4HXl7UrQCCHW9790woK/RjcRjrnd/
crNHFhIRLdM7mbZIa1kdbUhZ7lqh2922O8ST0RRjl2OfnUhydNw6yTUbrnkVu7TOrKXsS2UvkfQs
WRh5mifWuRFEPnsJLAW1dtAkH+Ur4T0JQIefA/vAUF28njzZcZww8kPuZL68qfut5y8x5c9cXTil
wYvwc+ibHX5/kYopa82tAkvpj3GmfguacCPU4u94Mdk5a2YgyeHFxvN9/JLyc9cvIxgjjoKFFPce
5cZVT5Hi9pLPnTEW+GyuevCmguofDcYXlYLt1nVHX5YPNgLnXlC9VKQXa9/YoopxphNlHxXVn1Ip
HgxfXdd5tC4R3Lz9HTPhjs8gqcMlmp4QZXTUuZJak6U2uqNK2jrcpuqPAlb0KF/o/5h70AF+p8ZA
lV0ZqjLXa2fqRSnrltAR6up1aPiHTInWifEQKMKOas2qk551G60A7ZNo/Lw9xNmpBn/MIBngkPi5
th2nsVwEfaAc9bBQ1p4s3QNmL6GJpurQ5cEbAIStI+l30GeuisL4RXvPc281nwPomG5/ytxsU4WQ
uFugYEOO6/pL5BDd4K5S1KPZvPT2d716CSVyuP5SIm0KRMF/derGJJ14RcNXdG3Ia1wwRYmoHhM5
FPeFVqELgsD4CmBA9Kg4tbu1ATztMz35LheNtOIukq4LkjIry62rBV+f2VBo67Gbhq4wGsRHPlaV
pUNuJdWQlUm/h6rzaFoJAF1twZVnYtxwZwMCwMVjSnKl+7Wt157L5JrNBqn2R9no7j6+fpcmRgeE
0cD9KCCdekzcxHygzbpAF4623wJwwypV4yWC8zl/+dtQSUGErSOOwjapt0KvxBh7pbqhC2OloLNN
l8ym8Bd6MebWCJQBcDBOogHTfO0wArgTB4SBelQQCu4grpEksoL729M3c56TbKMbZXhKD0CNayOA
XtQyVnz1CO9LjbxsRF3T0X7IyufU/BRUS1RMs7NHT700vKhhzxttgsQ3cwsIj3oEdEOJ6LNeCxuv
8elvWfC84R8and+M619Do8lDplILMxlDHeXA+8JvXxCNBjLkhp8jrhkbM1OWdvics/9VhQTJzz8/
lhCregfYqCzLxwAsz8qTlH5tldlSv+3cwAY00iAwAVLzb2S9OHFFL1WUtvDkIzCwrdfrd1ZobZRO
4CRy851ifLgLjG07yImxWtCI806+dhA5z62+kwL5aHSO/RliHWWbJ3nkrbROFdaW1miH2x455/a0
DYCXQ/t2wIBdG8xFK43LSJSPoRRtMveT7f6W/CUk1JwfktQeQr5IS924rJEblQxkW2dUqYYWu75R
bHGnBi9KsfBkmjPEHZKbOop9QLtGoylq3epMj2xGVUvhGpG5N7mRi5UskcNU0Cdcf3zyBrgmFL9D
iWyM7ZCI6oFiCdKxrt6N5pvd7/IlsNrMjZw8LE8AmNvA2owdIk0FdDAFHCLKyu5O1EPt7IuFsdHs
SLrTWotnR5Y1+ob7mi+iQ9oam9tjnJ1SsBFDTwlYr/GdMzPNwHbNSD5KTvWU5cGPtkDRvS11d1Xb
/2lCObiHx86gwzB8zMV2CwOUViLRl4/cn1aF/CuPD531entAcx4Pi8M/NkZbLOr8vrAgCToW9J6v
W63/kiGcTh9k/eX/ZmgUFGuYkX1JxzvIEe51F/Feod54S8C1waXHofdyOKMjJXNbv0VaSDqyw71V
XhgHGHIXttXslIEgoZA3/Blj+UMrduAywIYc3sf210T1VmKzRMm9ZGSUQ0tLOZRKxWYzaS9ibkEg
tVU9fWHHTr2Zdy2d/zS1oTIzgftkCMDkZcu1UEk759FppDdIwMh2hsnJyr2F2DpdGhJGcBoQy+HG
ot/82psRTrPSDFjOUYpa6TX1rOab0LrqgpWZ2z23PS71YHz4SYbi2owV0/ZTlp10FFrU57noggf6
3rYG+/NzpqnQPEb73Lsv2pcOUrY+/RVWC3enmVmFyoMSy1/WPVrCr7+gT3qHpKQrHTup2zlFsW3h
+5dzYWvbC8mp6ZTC7sX1FnT1X0G30eZ1XDusU5QLj6H/Zrv+uij/3N6006FggDe2wfsa4O74qWRU
GuVDQ6iPSpjscIl1lmwKYReaCwNZsjP8/iLSpVpUSgEc8UeHSJcLcNqkO1s7RIuVxOm2GgZEKxFp
Fe4v47O3lOQIiJtcU72JN3kp/qyrgRRwCQ+4ZGZYuIvxyEEbdJov1ce4VHdKHtyFafLDVMLvH1+e
AW028B7B7DLmAJBiTuI+raqj7x8N2I6SJFr5Wrcp8o+XKwa9hQEYCBxdRZfrekDUeEu9RBIOZux9
rH2qrYPulCszeG2c753/fntYc7OncYEeLhOgbMaUDSg8yWGVBdXR9dVVKp6GR7GZbj9uZCDNh5+T
A2Miafz/OPuy5Uh1aMsvIkLM8ArkZKeHTNtlu14UdpULBAiEEBLw9b04N7q7nOlwRt04jydcSoTY
2sMaSGHpAsRtfajFo0LN1pA771IV9dWxjtDQWVAs8JM/DXmlHOAKFYYGjfvqKhTebdz6a6FlJvxo
9/3jLC/g88WHgjr08d+SLJylyhAcFMia6vEQzUMS8p1hK4hxZa55LC/6k331fv5e6+QqpzJWBn3R
8eAZ8CJ+yBYwI/b4/fN8vXXLCViU10AwOTlwdg5CksLWebDysHP939AvdG5Jf//9Ql/FUJRM6Iks
I54z4IvJh7iQbj8eUC+Bk9cl9SVrgi+3668VTrbLH0VclbEcD9L9NbZXtMQE5ZJHyBcNNRDrIaUC
yUkgrNGt/rxfDVUyqqdmPNDyubV+cOdqrgJIZC3okjLJ2ya1nCvp7OXQbb7fwK+X/s9qdtEjARz0
89JRHhWlDh1z6APxokP3Clyyh0p0d3Pkrtw5SKfOvQbihSQBZhpzIF//Vz8gWhSuEJ7OCg8BYIo2
Ds5KBBUD54+tdSb5urN2ZHiOytUgtsree+6FNPCrEwp+1f9b9SRDg9nt1PMAq06+SDp9sLpsYu/5
JeXLS8uc9HxgSjz45RSYQxe9BM2raNeiurpoS/BV+AArFWA7dC4wWTmJ75LPbV5OBu9QliIlY5/l
c72x4mjFSP4KhOvz9+9sOfOn4QpNwP9CLzDEp3WUS7twKqCvdqCA6zrdbvFfGsadbaCkgVFe3V6I
9ufPt7CIF03UEIr3Z6a3M/dnU7imORThlHBmJ5V+hZWOHWct0o1/fTaIa6KiAocTvQTAHT5/D1L7
YVVo0x4IqzJ7uOrnFz8UuCyHFWvWFrmkUfbVs/21nnuSb5bBMIqx7ttD5+jEruOk9dmDx2M7IYJv
c0gw/3MDF9m1A8wC7i7UQac6GFDYj/3GI82hJAycqhKhs0ynOl5/v4/ncRPL4HbGnYaSH4jzz/to
6YlH3FjNIXKiJDbhh90A4T1Sc2ka9kXNsKyErNAOcCjxVJ9XckenLuaibHH660SJndXtwHZOSDCu
XGsbBLueP86DjR/RJs54V/+rg7aNwc/f65/eEB4bhmbG+kEl3qRn7zktVYI+1TqXzb3XXNJK+2Jn
Q3wEy3BxWfZ02ESpHeYDL8UhHop1QOSqCu70pWN5frFCDwM7iisJvSfImH3e1NqIvkNKLw5l/qYg
5KLGCwTJSwss//+vJJvo3tdOhAWc4Lnz/sT2w/fn7zzyfn6AZRf/+vfLXhfGV0YcJk4T7W9GmsVQ
fBUv3y/zxecLjWg0HDHGXFwyTvapNVy3gFC2B04k5DqlB5W3pjhggvVMdfRi5er4/YJfvv0I7WlQ
+3DgT+MTBlFtrSK7PfgaxkHxCIR4l4fXViz/VQMS53rBfGGOsBA5ziZtMa1qDra+OOTCFlfjxMdj
OxSX9Pi+Ogd/r7K8x7/eU1NMGoQCnIOWWFeV8W7EcMkX8XyJAGraEVD1GIhANuTkKHhuHZoOfdtD
DK0iF6bpgHRd6Bqcv5VlFgoe7sJhgBTPSQyaWKEIH4x9iBTUQoJVGZJ1E1zCmJyfaawSwI8Ahw2N
ttM5QQeTsohanXPoQpO04c6aVmI6kEtqeF8ug6gN+Dast8/04mAzEE5xPjuH1m62xEcsnfP6FlkM
ZsnRv8+sUcdBuAolvQfBFffk5ei4h4hZm9uHBsAg0yoMWuC5IHhqXcJ+fvGOANyPFh2jpY3gn7yj
rhx8eF6X8wGaLkNw71U/x/LHv36cy7gDWQrmDzY28ORh/nMqsFqJvl8ZQZOtS8PpyhsvpK5fPge+
fAJNLgz7T8mEhQeXsqAugcV08qQaDyPsJ0L9+L94EkAZcKBBFT7TEBFuNFilpOQg+B0IKVRDOv1S
q+3LB8HwEEMv1D1A6X3+9Ieyx63po9UWOFd5hRn+fGecS5yf81wVwRkar85CGFwyus+LFHUJKlMN
xC/ot175w+p3Md+5E8To/C5pLo04vgg1iJSQXcLU9YtqyuRVDFFM4Gao9lehiZ+n4dLr/6JiwwB0
maAA07KAcU8yK6rBSuy4JAeHTO/SOKuB+wWKX7GtUcsUfreNRm8VtMHKwVxKwgj5nzNImAIvTctF
Tg0Q2JOSsQOrB0pW8XyQ1pM/3bjFrta774/fV/uIpgtyxwXOi3f3+a0p2J5aQPLOwB+Fe1erWxrr
5++X+CLKLaSE5XZDUAUB4vMSNrWDXNbLEt27w0GxiKHzOfnJ/6KPhO3CNBwtJIjCn0nBKrwFX3SA
0leknRPRhF5CpjELmMtSIcZ/D0FAIf0nd48RB6Aenx8rYg2uwi4gh75lqa/LpGYPlBXZ95u37P/n
CnDBOv3/VU7K56hllg9VD3Lgln/D2yFRzYDV3iymNgF5+n6x8zjx3y2EVjZ4ccjqTuKEkjKXbCzm
QzlAhUXaqe3xlWNdyOS+XMVBl3y59+BKcPpZFUET8RrgKZtaOZAz8/1sGiCt2/xC/D6n0YPsj7Tq
/650OmJoCZsEZpxYyXYSzh9o+BzzPz577AEKIQOmoIWbzuKfE0dMiiBcugRBzJNPlVGoE4yYRo44
7ww80WlKpLyPy1/fv6rz7/bzIiffrT90vZB8AtxuIFezNHv/ouDR+RJolqNPtGSkNvxETg64q5kR
LVESjeW9mK67+ZKE01cLgI26QEAWYvbpjeEUaA0Vs98di6nKoDWXFP2FbPE89MC1ATiPxbQak5nT
mj8YRNsRMfLj5F6J6K1gj5gUY9y1/f5lnJ9olIiLuvASduC1uPyMv1LrGjKwY+91zXHpxEeMAXPR
wrr93+sELIOsGl/Nf1Ct5Qb+axlZ63DuItIcaUxA4a5XdXnJuPmLT2ZZY5ETXsTozzirxIGDel/a
zTEiVmIPWz+iWS4+yrJccThhF0hNjSCJuMgsPA90i/4MUDNgDaPDcIofBQN7yLmBxk3A49Ru3Z9h
Xm1mv/kddU4S5/8OGlhgdUB8ALsFiMnpyfBU2bd9T/lRe0HiijaxOlDl/lmy0cYqUB6A2g34+Ugk
P7+xMa+tEryd5jjwa5/CbLfjSW9uIca/+f4EfrF7uPNw2GFoBHlS76S5ZRyvQWtoKo6Kjy+6sTPM
pyBoaEEYWK9GEz5/v9wXqREuc3CaUYkDxATO6ecHy9sZC8pYHMvgPQ9TPkK2QfG00mtFNnkMEn+5
aptbClel71f+4ov+tPDJpyaDsJ9Dl4rjaJkbFZgsHN19y+kOIID0+6W+gIMuDwlpn2VwDITfSUZL
oAzQeSERRxcgoLy8jZwbT9+U4pUP8SqI3oL40QXBgwYqHS7NrM+z6SVbgjwGyhvEyFNRR8zDclvC
e/QovN9KXsfuHuYUqxBmJd02N/OlR/0iFKMZi+wMXURUIaeljuziUeSjEcd6vg8hZCjg/kxgQZdX
UI/2P4J863UQ75pgCQ3IZncfu6s2fr2w318cYqQ68Fpa8l0XXNLPh4oJ6Pl5jpFHuMff2dBVTVB+
ZbRgayd3H+HrvR569wVe3Zje8YS7ZKWtfp1P9J5PiiMzajKbAfYm3fbt+592tj0OYAq4CVE+wWrg
rLExMreDCWbRPzAf+Pmxg3bCpdn+2QsHoH3RkY1RQqG2Pb0M/caZ7FkG+gGmI1XzAGcBIjfGglJu
kDTehe/3i+dZzK2wy9BE8chpo8bqTa2RQHcPdfOqmj4dbG/9/Y6dP84yX4OINdJ+tL9PD1Tri9my
WSEfivhmHHF5BHvj/XbD62neWv2lm/EsKiDiIRKhZYP+NwjIJ1+qBX1mE7WlfDBFkNhcgVmz9sMn
al3opZ6d0GUdCC8tyD0A80+rJeHFEEWhg3wgKsrGNr/rOp7aNgfBq4GkxSWlirO8Av5JcMUE+gi8
8cXv5PMHUcc9FJnm0Tygq5bY5iMPwau6IGyHgHJ+GsCzx1QUvUfI8J4htTo5zNTQwH1gOvzhFENz
gylQsx2ZB2WMkDpH2qrubggcnjo0dDcSXq3tzqBpndSWNYB8Q4PRTss46Dajz+t9p9S7A9lIWGXV
0BiHFrNcqcIvf812wZ6g32/xxKOu1yRN6UDkxDPur8Abm/uRd+4OWhwhtMHiscxKaYmVGRprE8tg
PBbjMB6tKQ7eFpHFLhlqiIkpW9hAL+V/RFesh7BkCWOoxroOLproh8pU5yGysXi0d4yW76VVFWuh
QFGqGvWAduZ9M7ds5dpF91GN9rAf5VRcNxBeTzrpsJ9FU8gBOjbQ1V8VCm++zr31LDEpS7vC/ym5
gldtEbIX2amgSqy8fbAj86M2fQudjLl65rDbyQYGfRi/jt214JDJ0TadtwzEqSQa7GolqIWvQlVP
GIDn+36yyModrPcZRFeZaDU7RRLmEf9jTWORDIDrr+AFGtyKyX4CHb56kkB8bm0hnTTyh7BO83oO
oEQXAA2wGpJy4UZVKn4xyLH7VQRC08YWw1vV6Wc7htec3U7OdRRj85Mmhq6GVGJ8LUUbyiRs/blL
KOdPk2hxJ0Balu4m1+1T7pTefciM1yaRbHidNY0bHbzBMYmyCp7SjqPAqmyZ34duO/0CmeoDUPl+
DZuKnw0EW0XCS8cfE5kLHiawrv9hRP1j7KNnZ56nIkEfnBwUDCITtOCAy7WmPCNzE+HvdA7QWhCP
rUwHy2p+BxHaCXVO81T3tDkypGRbL5aP6Bb/9O3xkDdl4WQGuo2sJx/KNjKhbTDexf1sVNZHg9/e
9FY7bIxs/kDTN6TrTtkSdHXtPwZMd0NKBaaVGbCGgDDmOoLdOAwp2INxppcmUE3mt1YwJpNjjpVk
P+0uPEylEn1ilc2LscWvsegsqMwUXtpUgkH9Ljcp9ViYMFFE614EchdbQwC8OBPNqhYweMgIGvbX
ai5Ylwi3e/IW1+mEMKpXQVCyTVvOOQYuSmQ2BmJ/RDWKXVXxp3oa84S0lbeC9+jz0Fvuj6Bx2t00
9b+7QPU6CUTeXEF+yEoH5f8ccncOMyuExd2Ws9n+HYvAAhIPlsnPRFVAs3UA/nADN2NI3rarljGQ
ynNczZMKfqBhQNTGwqB6uJogEuPdUQJZ4rmXc9L5qs2gfV2lo46DLKzZn6DsmizsS7jAtZFfg040
tPU6GvWMA+Q7iWPIvoTxTZNAjLLrdv3EvQQAOzsNShgxNnkH3FbdevvQrqstyUWeYnyjMjJVB6fA
lFx54zvjbrcJap6nhnp+WrSub9Z9L30v7afotztbPd8bOIpWgMnfNAZRCAdCPjmc76fSOtRhK6zN
rEXDQe8hGqBI9kjH+tWOSoSdziGjn/EYsthXcHsu976W4GQM0Fi2E8tum0RD4clLkKZ6d8Ilxk2r
uDJPDeG52SnfyrfGF/nDhCm7lUl7ELhL/CaprNzdRDPNd53iDVuVVjjQDQ7nXSXJRlG4fw9O9RIS
jHbB9YP1gwlM2oeiTd1C5vAdqWh5CzKrdychlZsZrTXM93xzPeXQBdaMbF10C1iBA1jrwNbbZhyj
X46KovVYUPKLSshtrbWk1Qo6Gzj+bMzvxhJWfuhhBDA6USS6lczhLKtaXz5H0p0eVdG9A7NMrrnS
902Nt9I0fHrp/LZAaGF9kaKJaver2cCEFEbLwT73o3oNN63xbVCSblwNO0JijU9zU77apRa7yOn8
vVMH0D3tcDrwCVup9jVN0E2CSaxFWIZqiCZsbKY1lPanvVVRq7l2Aw0VsJrP7wC7lNbGrqFS+xAr
DjCDUVPS1Tqf3jwFI5LKjCYbEOuTuvCCzEEzLBuCDip+6FfPJK2DNk6M8WBCHdW/dOeatLY0QmuD
kc1O+pVQH7GaaZygJ+yD2d6XINVbHORu1RlTrcdmpolywIBlDlTJLTUeupnBwZn2eAvTazvVURZw
THyFM/PrfIZVgSmglAt1VKhm1+9xhFS7EMWdCmcn67V0V3Dvip6IQVz1jYagriesV1wbfyaPMZKq
th2yyIEyQzJrYBSTZiBCbCAt1lgJVXRWCcTxfCed63qsNtPUcJzcIsfliHuUpHMkrVsydUIk4aJz
4io6ZiPptmVo4W8wNLSbJmE5fh9xIctsauNuWst1VqyAHxUbovLGHSue1EO9EVDldlk0Zv3sqDVu
6+EBUwhy78i8STHtxJdK52huVo1v12sxEWfls4pmtQez0oyGgOmiMJoSv5514gKvvkd3N9/U4wxl
FGX+TNi+FHesSCM0Wu6DCW5pS0GFz9I1K9cz4OMxh5rXrrbZGpz3+9bu6KqxSvWKyGde62qaMgTl
9qqNiv4YgUCOwBCCwE9DU9069TS/sALefDfWYJufA/ccmL5IMCEbG1JUyqavUvJfdh/464D5aDVX
zEn16NBUWEO1C2Agu4nD4bfnqiMx9g9HeF3Wx1b0EInSXUdDEciUjXWXuh3loFTaLeAU/pUYIAVH
RdHClo2w1ANPaj8VAdBpQdPvEIaXrClqVxWT4SNusO7WuNVw5VcQxakcfB+D08LTjSOt3JjKGzbU
qcx1DGO8JCrGyFlVRM3gZzfdTUBt79XV5bNyouKHUWWb+GPUXde5A+J2WWK02iNtEmGHL2YkVXgf
zV0sVpYe3SQv3eZ3r0gIvj8kaWG/U3OkWd1SI05Q9HOKFnKBupMLQHnoUyvQlbrTHlRFW3jBJLg4
nmXsHJTH2R743Bhtsy6GNZHtzVrCZUDuCQuPkPSHyiUQokngy9c8Uvei7NqtFXOWOlWxQbIW+SNA
yuO6LOhG9oPeVVATz2xrBDl1alSKIUqXSKLhCsdagO2kPZdAfuK+dicO0a4GU/fB57f57OYr6hVy
NVq2xl/0WZy/gR3BUx3X9opGVkqUNhkL3IwJAU5cHM0b3Ld/3Ml+N8LAZClvMPdCR6SKN14ZZR31
f+duQ5K5ohi8YUIOIRG2OFBwVHqsgOadwYMEQsFFbpllA0K+6PrniTDFh5RlvR5FBX6z0z+7VcfS
2gle58lnV5Xy74zrFFkYiT+8baLbMifDbxjHkz30n4bHOaIUIRCal75lyqcG2q4rTsm0zUVg4tXk
1aS8Ad2kS6DsmF8TbD4g61NwHYWmjTNHDr5KwAhFBlYBJ7GKzYSueYQ7zm+GFjmcBWJWj8vzRUy4
ABPSucWDR9Q4pRbrwCbIafMasvYNyPg3kweLJBWkwrkuX4vIPNKpHY+dVL6bFAg1e9IrLSBWE9Qk
LUsDWYYIN9PvMZqjzRiV+g05hMxQ6PkJ9xgaS6WS3arIrW7l03paxZVTXsdOIe8cbsh9rwK27gLh
41UEVZWWOQwsEsEm+lQpAZQSdfo63KshhGVLDvnBOctDy1lbDvlDC6Xvagg6yyDgK8RfhEjCui2M
mGidNq0dwSec59BGbRQSVRlI7E4fF5sWMSo1dh3+9CzZXqN2AIdytorR7BuPd86jxYXXbgsRec06
QIKb1pqW66ruoDLJisdOub/bCqle65ep6w8TXJMGFBXx/CeOtdq4uY8AFOLXV3j9K15F1XPtudF+
Fk65GkuMbqBcox5UMCONbyEBxxxfPVqedddJDbW6GJLYuAOHtOk7DsXPmgMoCe/ORzR1I7Wxp5KV
sD5vdG5dOxNvCpDLNbi6yFDRXVFD1yFvhLlZbsjiaGIFrxov6JXWsZ/fgBoeJGGfmy1hY+vthLZv
0bDUQNRqt025N5BtXfrusCoiiYo2n9BQwszJu+0CFmVlUf9ySh85LUCjt3bMDPDSprjSObr4kLHn
w5NHq36Htq4ZMwx9cHCbAOyVSObmyvMYJD5FXRXPY5BHiRXW2Ad0/9c1/h6DU9ttV5j1vwX+XBGM
0JAHe2N0L1QvYONUdKnTzyyt8vKR2BMEQmTzwIl6ajG3uPJiMWd+jht0isFepgXndy3hTTrOVD43
QXM/i8UjhwxhCuoxvmrIiu5sXCLwh4TaTu4oBx+zG2WY2jRXAOISeYSkoZNEHu2am9wUHb8F6Oeo
AvITZMd+2NNcedGBEgKw3UyGOqFd/Yv7wyNx6ycHYRXn1dPPBfHFUwQ5UpFYzjQ/C28YbxF19xHP
gwzIceBERRz91Gx+9qL3pmhwMQqLbPPAt36WTUkSOAnEVcLCzinWLDT8SIF7ew5y/HqvbcN3PQ9R
MnjuAeQZfzVN4kdbDixtSnwXEEv66DX8FHnVPntmRDMAJkhJsXivhLBeBFm+btLexZR+GGPyiGT4
qYg89gzqT/jm+kVxNcPXCrdqH9ZJPdL2lrbOOKRtjUK2xux4Vet62g/AHpI1xETpsY2auMlAyWrE
dvaGYw97NLNn1YKnrgPUdkUMvMZg6Ietp49KDde6g6pGH/C3KZwf7AJA+lUbujOBIkz07tIG/H17
gKmn0CHysW4ecBEGEeY3Udh0yDeAfEQ7W7V44aAtObtYtSHm/V6381vyjmLg3YuHMm0bBEifk3cI
JwABiVCUzAybAel9jr74WGDPOqp+zJjhpFMEJaZwqPWfzpthDgmjwHSS4QwhS1nke9Xo4QpeYIOb
VEbs6ZxbKTOuVe4k7UydVHnwPArMF2023Y91EGao8FHxGUitBKA/SkKfLcGsJPRrbzMz2F5Pswsl
XBMV67akA34a6w6BaTRKebHMR2kpfwLcBdeIGUk3ylSawrwo3nOWQ0bXAGhTzTWk9M1cv1VgAL8A
6NPoLTCY8q4Ml+YArh6dmtB7mGkZPXUg9W5DI1mZOgWp9oC++k+igmxvogO4JHY9mKkJckf3VQSu
t5sdmFtltLXCbt20PNjooVv7oiHPqItNxjFgu9XAea963vbxBqn2W93CqnSr84omKKjAHc+XSEGG
OIkVgRRTFM8bMUYv2HoKkYoatVuEpHWayWNbe2ZbMTQBQr0tbHsdMxVfERmatKyhcXmrVCW9fdxC
THjwmXPF+kimaL3LzDPqR1j47jawnNe4QGk1tvFTofFgENdNgsLf05I8GAph+LnKf4W9eEWOFq7m
wo13RqIojDG5GMPKPIi8UGolJalTSYysU4uQJoO4FMtkhBJHTfQ9HDRNfavmqevVW147W6cLtq01
cQlBR4TBMJhXXT9u46DeuvIlcrcqgOLy5H84Yy7XfSfsa7eARE8y+PTDRwPkrQgVCvKG5AMMBEF/
mOrmDvXnD6fPISOnIdpDRV+uTRz2STX09d4z3gObOvI6WUxccx6GUA+k4i1ulHtl17pfyWIObqnn
mUNFFz+iwfMzEpaPXM2/yrz1NxWLGuAyHKfe6zCInsp5aN/goBA96hiSYJ2CnksvwbqGX6CGa85s
pZWy411XWzwrAcNsE4p75Rczjf+K+9i027ksfy3OYtc1RmM3LA+6bISmYUIQY67nSDh3yuYeWjbc
Ion2KMgVkfUSO+begwnBRjaeWbWlYnvjgP9BARxJ2ND8iYpFfLhFXIhKmO9CVVogdc4iRt4pbQC8
p3rM6MzCXe5Dq+BqhBjAD29G26t0TWSn4HmAUTmirtWQ+YpSP7fVnSfLGQA/XyAXgDUUeqnoew22
Flu3L8UTa/JFRyR81rGjM11H9tEYV3ywodM8oYiec4Is5UXgStgoF5XuekQ9CNUlZ/F/DIT41buV
k5i+O0pbOaCQ4GfAXbcwCrVU89hUwXiFmxb9/imux72uWbgetXifLOPx1BvKCf02SZ87YPeAw5d8
lUsrvuXhkK/haPpRQY8kLYGJChNJ+YiWYfwTHQH4RyveP8+Yst7hZ4kJ1VEAmp01owZD7RCtAqdj
BP1WGq4NnUxKhhJ8Pyf6MfWSfcRogd4DnPo84Era6qH2UhoZW6dytGCpR4NnGz28GlE5DUCvA768
qH4N0oHNZ1z2kP7ydMkyiINOUOXtq4+Q5H7CqEE0jHP3p1K6vbbmqPtNh+X9E+8eP77PRkknlXbo
mGVOPOgVhazYI4WNZmLr+Ojogqbaa8PEcVt8lQ03Se0xLx0RfdalbEf0OYXTrnnYqaPd9/PamdWN
Dox7j9lyOSTGYUvBYVUeDpY7jgi4qI1dYcot6y0MgkvjQ99RoFl1NbvBuPEIn+6B94luPAPG98R9
iKojbByVXOTWS9JESR1bGh2HGaP43AW9xcbELEg7260uzG/OJyqgLsBuEOY+mMWf8f66FhlcUbQh
vnn/phozn288NL4l8srvB0XnMw6AeAECilz4QjgAH3yecajAdjUXMcKlN7P95DcP6LX4d6iCvQsr
ffFILmh/C1MSzJOzIVFeoPXuVBF5sO2PEf4dZsQFh146qtN/XwnTtWV2vMzGz1iGBn0PPHEAIebJ
gaJJZ6S+xuTEgfwWQ2FVRPQCO89dYGCfYGIOoKOLaR6ooMBDniIFpRsiMraN+2DHqAtyy69TzuoI
U1vZ38x8zkfgnwTUOtBUyjHBtOHMij53oma7u57tqNqh18mONoYYSY4re4O8NrzFBzLtXT4RazMF
kF2y0Q6+dcefU7tnWgXbyvbVuiY57NAlUC+MCJjJUr/s78gc5qvRJxaEsSr7WJY439+fmy/eJsiI
AMNA8QQz61NqVAxiFAlm6T5EaCXF9ePkYNI0b1A5fL/OOQoAW7toQaG3iAEt3uvnAzpWbuAPzHMf
NBxrXHM/ALSGRHrqkROj0Z6P+2HYOHyHqwel7QW4w/loDjBnTP+hoQH4JCaOnxcPJ2LqgAr22LXm
trH5lWtfGGmerwA3W4g0LPb2gNUHy8n6C1QE7yw69mXTPJKwWkthXdF6uPCqTkFFQNCiPwC8GvBR
y+E8HTdr24ObCAjyjyqE+KGDstO5soYfITi4w7Cb4ylDExB3VLH9/t39h5L467NYBqf4BvHyAALD
V38KU4E5tGvndHQfpxHdBjSmKi/JURI/xfPkbliDPF/S9gdTvvmg3Bk+TBvE140w9A+PAw7dCgKR
JQ9R3kGn13IhmZz4Gm1K18KrV11PC2RORXQsoOyZxoNT3EV9b3jCYoUR2ZV209Bkpss5EFNPVgTZ
6kb0q5jJeIO6WGzswcXgAA3pXY/2BSgt1YgBJo+reo8RRHE0sf8I8APJvt8Y9+TrWTbGgWMl8M1Q
OwNB7QQv5BrGXAGBpUfw3oCfplV1m4e2eLJVm98Tv6uuLH8GWail5f80Y9Hw9m+QIeNq1SaE0bw7
oFXpVMGR963aIKA4fwJjbuhU8y1xTITQapVZV1piF8+9vSnhYbOdFa8xPoN4xhz1Yq0VujwaI1D0
/IoxnRim+Cmqjz4R1UB+dx32YqCLYdQ0utdolVyCeJ9cPss2oCcMjCbMnODTcIrPEopGMY+o+4gB
buKhUBnHKwySvt/s/3xeTk4h5OUXFBgUCKCIc/IR8zlUYxXn3mM4hVlbb2j/Em80gq/3E+07TI7c
Nqs+lgEZJHmm34F9CMKfGjYslr6EiF0AZ2c/BXQmgMRAbcMn//lrd+KeApHaeo/O0N7Irl4Zr7iH
XTaaQuBsFfMtRJZSHzahbmuvnPaSFuUXx24Bk/6/5U+CDXoRw1AyLK97NGCrBCN/S1zn3iXZ41N8
GlQEIL0FDBGIitDUBLTp83PO/RDDL9n2bnEV38G7GyNPfOtGVGu37sqVKau7LmIvo7Wy++qeeJfE
kE9FahcZg/8B4i2SbR5GFZ9/QGUgD4wGa37nDEgL2yG2U8ci6DG24pF3pL4B0LPdFWXlLbexs8PZ
UejtYoxfQZXAJ9shqvM01/GfWZV+VkJnDi3GEbgzqc0Ws7FLRkKn7M7/fjG8kQE1WRCgmJ99/sVE
6moEVL6465Xlr9hod0cmxynTIOWvNa7/20nYDUQzmjApiyDKqGvWAs1yIvRv1gzVhRh1elYWNRUo
2GLvXNuFx+vJV+OWpJY1r9nB5E6zE6ZSN6HN/LQeMMmAPdoltufJRYgPAuuBW4gVkUN50cnZLB0x
ze3Qlv+Hs/NYblxJ1vATIQLebEFPSiIltaRWbxBt4T1QME9/P/TijgQyyOizmY3mdLIKZbIyfwNY
/JdDpc+5JSM0P2zmAWYTXOEaVmchASqP1qX1ooinSqxunDXzDT4F0cA8T9ngZAgym7W8VoIKTIf/
GHbDIQ7zB13SNpZEeR4BlGOvqWvF8JZe6J0shQ5iZr9c/wGXBgnHCDoJ1y5nzGyQTWOH1Axk/zEJ
2qUfapvaOhbD1+tBLi2Nj0GmT/khZ7HA8GhKqviP6oDtbRgBz6F+KT2i93090MXRQGeC0IR+LmKI
nwO1RudQ7XaCR8rVP4Iw/2WaYBkcceOGmIHl/i499vskGQin8QwIr2R9l4eZFjxGYZi6bSC2dUs9
LFSei6Tj9aX9KZVbJ9SlmJjtkjgjhDKluJ+HxufJYdtGwaNj/nCMbRR+ScM9hpZuiZpuh33V9Zm8
sLtsYKzQIiBvwnKefTLf6TEE8wXrIsk2NJW+W1X8b5nsNIuEAARo6thO4cv9eURC9kQKO9R/NIdh
Q+3sUIEVuT4KDNzO194Uh1cx9FMizfnaolAHjV7reJLGJlzXGJDTfk8tn6e5UlEriyuqF+kypbP7
MMZZucRVRuDfmNqLmKQMSGsrFn1R925jeviUCZrc2Ojq7pjR2aUchA9rAid8K2hnu4mWtc9+q1H/
aJNqG6YqortdrT/oQ4dGXN9qywbo1H3e22KbKP6rVtTdW6pr/a/YSJ2t4YfSazzov0hag1WZatqj
GcTpqu5LfWmJmnK9gdkjLho/6IlR49DksUiXbd5mGEn0qYd1WpGuYVfnuzLsza2vV8JtWnNcAr5O
D044DKtSNvIXqwYppJeRvmqDSjoWaSgvNRXoSycGbZsHRXHfjrmzGbmz13XSWntPULIELVPQFQeZ
A7ZSBrtJGZ6SEW860dCNUz1JwffJtJ/sKm0fO7jfR0enzK7r/p/clql9GlVyTHqjwfojMBeejPC0
H+c8Muiv3KcaMCg4QM6yBwO0LKlsrtqq+R5pNNh0I1Wosg7KEg1FrOIDZNkt35QfUjWTn+pUR+tN
2xXUf4espwfkpasQi3k3yCp/h7DTQLE1vicNUdYweTlhI/uXYaTjMoygqKNDBGDNdAqga065artI
WjltHX+lKZjf9UYmcz7ySHd1s7eUuyYMn5AI0ECe9B5KVc4PLY+7rZfoUvKARYySupLeBqBTgndn
qAAMANf+qoyh3YH80P12UVXjO+ryRr1A3C09SraEoC+aPj/gItX6srNV51to+/K72jT1SuoqKVpI
g2W9qIOa/fDwCvpCcyu/g18N1V11fldy1ryNGogLZuWZNTGsvLT5jdyY9AzUaLwzJTn5kWONrO4a
kH9Th6wyl7oR2i7LUM233HZ/AjGaT11NETL0Hcr49uCDEDLFAmCdueGyCJ4yObIL16Gf8OogXf8j
LEKxkKWA071Su+9e7aSPvDqkpdeVgU8JMgAP1CfWvVZ2zxbyeIcqFGN2pPflb2hujUxODciOeG5u
+uNyxGxuHxaNvlKaiPrktEgGA1wmDg4nOrJiO8Thz1gbom+Zb7fHQMNTM2NGXiLyS3Pn0ShdU4w1
nwePD+ACbvAfLSAcD5KS+V+SsvimWkX6Vhfqe+yZBi66gOeFPpo0XMCo08L5Okq9seZL9Ucm2HnT
hkZdZHasLGkRNUuqLPk65pRY5rH8ToHPMIDX1aqbhy0a00bB/1Q8LP2kcV51mqOQc9JsKftavbJ6
ucY7RK+KhWOl/r1eNi0DtRHpQNO5H35Y0Q+hBgv68a7QfvuJMdIuiVFd6bAGKNWC/6NBg9GsrWij
pFG9sDtHLEfTy5dG40TrBqzAIqMsvUjlUFlroip3Wu7oy9gPrJdaj+S9CEFfJv7g01nW9MXAwnO7
EW1yaAXyogBBjLoSz0qPA40Rg2vgJKxpeoRwYfRYK99qoUs/KPAKd9Sp56ZWIRZqmEgHMwi7zZjY
6SKlXg+IUsiL0IgAI9dthttUqNfPVgIkVfVCe5MmOMVVrdX/EVolHyoE2360eZjsgEoYtIVyoBVq
DER8qPxhy8EjL6BGd8tEFsorkJY6Xwx5U98Bp4x/GBJgczesfGehRdU4oZDFXotKY1N0koUCpCLe
1DZum0VvFwrK+vTo/aGztyqKdoukD9Q3HlNYYcVV/EVNm3BThbz3hCmCg6BO8th7bcExLtG7cXC1
iWhDPrRxZKwBVtdPtBZQuk/qdtk2djMtyGEdAMM4CKkx95JiO9sG88QVgI74K333dBsNg0KJGjBh
k8iA7cM835s1ZW8vbqgZB4qdHJpU1++An0VLSUapTqFnG3nOoy8p3lKN6l+JB4eCHkvt6knyRjqJ
2Z8vUUCE6LIUYC/WsgTASHKy8SHuMBySbPA/cVlyMdBCv69LWuRgzYWrJghK5g0w50r3shW4TYhW
QW1EewyERrxE6duKqGnXYRO396NKV0/O7WqlFVa6KpNmWOiDlC8DY9C3vi8ray/znVWvOemi9JX2
G7dvshqCKFyNPYUFSyqoz4dStCpi1rTIdXNXwetY9KZOFUZKYvrSinNvlkoMn6cOVrWj/0kcc3yu
bL96KqIi3dQaYa22MtbYV2Qwz+L+NWsSa1l2wKagbsgPwEOABbaRvIsdr9kUUl2sAqvt904Tdqsk
Fea6oqNDd1k2dlUs9wupis2dTm3nuUW8AuNCBaCE7JdLq2Dt1LGlrqxAmMsxpRYiDfhpLOhnRFxa
tb/0G9DOoIf0u2SwpS0lbGlreBYt5IBmr5PDZU07Do1Biqs9qGhlBcY2fsJ+xN9o9P6eqjwpdmk1
ti8lDo5LZbD1xwrAwIqLDFs4STTf43ZCXNtDSSecImZkNB24Maf902bBz6pQs1NEY8ZVHT9bGUkN
0gwW9y5RPW0Jurs8FFOfXBscjOZYzGztEGx9r4c/kV2KlthoiK2KlCmgG6D/9P1+5fBVXcqBETrL
LLc+zpUDW9dDyEFR1xPYemPRUHSHxh63VH7YbJ7tLyO6jQuA6qOrjYm+azJJYJxEAWDPg3Do3CAC
TqPV5nMc+Uip0EGmby+zds0xWCZenq+KVjb3ha+JdZkalmsLNb2n/eIvzLoABZ0bKfU/sqzAohKi
9WBrPT97jzN5dD19xPFSndDhiAatO1vHVEdObHfIzBqaFKTpoTCcVdGDSslK86c9ip+V1VvvQsBO
87AnWkStKm8qkUcuqCEMHMLC2zZVoR9w+fYBoQfhBjRf/hqPkrdQjbbZxEmmLdIa7FPpY/0sp4EF
njKvNhm1tjtBAsnEi9ztWwASVS6cFVWeyafMMVzFUkGMgRXZhF5O2TI3wSAO06UTNegrRhOfgNqU
/tTroJb1WJKrheLQd9VFCOQeWwfQTA37rq7DbVYH7WmkOb7N67Z+SEfKVlLVmA+lIDPwm7DmrEqD
+yrLcSUTqrSOFKnb5B1FhIFCoOWmIM6WCHoU6yhuvGbZtlb7PKj+78TIF4lmHMsJo4ZrcvdmIlUz
LPJRqr5p1lCflLKNf+lFE391RtNfGREdsU4OfsZKDJRL6vi13qiBr3C0RS1IadHKUre5IZw1GGN5
hQtLgPzcJII92v2qacN+4aVVtRKFTndTMht3LDt9CxCkWSUSFt6Jjp6WIvL3IUcjLOid9GjrY7TU
soBqro5Yi28WttvLqrby9Vxa9ZAhEPjqFNnY65gUiXXVQeDLRO+5euC/+aMeuH7TVIABisBY6Snc
iECPxJ1BpTPZR040QW8NXQK32bTLSK+0vVE59YPjW7+6Ku7cIme964BD1zBhyEs73956TsfNg5XQ
IsQsczVEotlZsto+d7kSrC00Dd81FaQbHYDmi9VIyb6u8/FkSn5ounE91vmh8kcEZevMKxcRnUwy
bopkx7rnTAhU9K5bk0ZyX1M4S4YY4H5ixKeayjvE7QxonFck6wDFzbusF/YLUE2vWERd0e773o8j
t/HkDmYJxqG/E5G1J12y0ufEt+JDUwqIzJHwydXsuEce3yxwj+ysDfmChJLuwMlgoOdcjkCnRlXp
tkleBtvc6eqlHlvfGpbBvVcUzX3UeelrX5rRnQjACcSpZyzGQYQvQdQO614z4eAgtOhqZSl/sdUi
PKm+BNzLCIMnMyjbTSoGaQWuq/wikhIr9xGwj1PEU94DqMsXhrMPGvDKuV+8SXVVr7LITO/C0sye
28J7UySUrgtDK49GUvXPlln6O7mKWCQ05VGyjP7wH0XLoNPQUFXZldhD5VsRi2zLg6s8lUXpbKVK
salS6p23CmJfnDC4lFyps6KVpjYJsEceGWngdy+aZ6hrszLko8OW/tLIZr4KAi9dZlEXLEM5FW7e
l+KAgE22HkwxPIV62jzpMVrO2qgDDe/ael3F3sKO7B0g39fY06VlG1Gm9NUOtGSaiQe157VUcxAu
ZD2r1+A29PXUX1xotdxtAkMoSyAuv724ArZjinKfV6HykKsgAhKws70pA+8bO0FB2W7uYFg135OM
hj3QDe0eXB3tbAuqctyVJpd1H+8DWCuACYJiGY/yJpj0bJ0MXNuojvtON+1V40XlHjiiv9YMDxeM
EdUvRxPqgjYhCOWmSg+a7TnY7mLMbYN1ulOKKF4WkeNQwgy52Ku8/qIr2a8obOyjrAHm5YVG4tJB
zwklLdkNfmh/VyslpXrmtUu1qZqjmWb6QcmcZm+18m/Tyjma20rZR73WuzUECZdae7IeDU+sA6oP
C0AxumtU+bAyW5ByaOGbK6nvlQ2QbuB3iR390dVWXXSaDzLTjKN9mLfpOgZWiXaAQWLSAcHg8JZW
QBPDTWjUYAHkhjQUaa297dgVeHYD0hgUMTeIC3uJiiJwGSdIdvQpjUM/sQdwTMUCPvSL96aMhhXy
6x4oK5EuRjkZ9446xN+p+Ztru1L6O0Qk/gxRnLzomsRcGvFr5yBinbfezxa9jOdKi4pTk3i00XpV
PeWqJdxsOosFwjcbUvHJa13BxKpQO7CcuYbr+ejv2hDwtWqW0r71UR9zqZ3ID7KjeXCPIF8l+DUH
SqfsPJwgVr4zSEcd60vYPnp+yLwivxd61D2mIfwQgEvPdJDoIRZy6jx7jg7eRJZeJAelSrZqDnYv
coKTrpY8AXw5OeSaky8i3fvjZHF7QGGz36uizHZ6z/oIgeXyPKxo0o12lzxmKmDwnNmRiN/K1s70
/A6r3ih1ywy5zyyUbdA1lb/wQqM4aKUib0Qm24uysMU6Dbx4UWrGK/R8ewvgLvsTC2hp4wAKTGiY
zMcG+rz9UJVHQCwQlVRnNNy8UMYnk17FzmyVaEHSK2+AVv2pktjZChVccO/jmtCHtXYo1dFap5Jy
FxRdurD9Qj6VSPYwh1j2NI7kLEMt/p6mcbhJeH+BUkla6grQr+CTTAQ9sM0UnitjTwW1f8l7E++8
UeZR2Ufp11iSqjevD8095DKgxpFcuYPZ10eJVAqfLc9f2mVJhUukyjbvvPFBSFbvBrmRP5UhfQwe
r94B4pO6SouePLWS43Wom95P3DQCkgsrWMt+BWQ0SRogqKmzympyTb8tf9uAnOCSjiq4/gLENbAj
1+rRgh+Longkbx5die6EW8osK98xOuhpvXJvt31yF6RV+Hq9zHderHRQc8e5BRSaDf5lVqz0qq6R
KmHKJ6lSv6k8wik23FAmuRDib4kehQ18xInyuViZk6PERV0YJ09Ojyi/Ri4Ulj/Xh3GhVOnI2sQr
Rz0K57fp7x/K5K2e65Ep58ap5ZCoVevZSKhEOsk3C9dy93qs83KyQ4sGkjIy++AV5uXkgYJLORZo
njdJv41TsR+99hHS8RcAhT/loaUsc6t5ewYrwA8J7IJOQRl9F7AZszk0CsdJMlAgp0xYyqpUPYOa
arU3PMpKeQBBBlzckH3pNWnVZaBZr4/4vGEG2RxyO7CJCbnkzPVxopEV3sARPo2UdX0yiOyUVZ1r
FfuxALgKJE5q0q+yp29Q3ttg/b3Q+9/Xf8PZKuInKPQ47cljcuJvf/7CldR7lTTU+glxgiUm46Qt
N9bppVEiV42hH14AwDjmgouG8KkSe8V4CpJ2mfJei4INTwZXCvcZXJ/YfgiH505+941V5W298kZR
/7yTS00f8jvNVHxdDXW+UQT84wqG0HhSDBDz6jKYErv+MPLeBENxrKolLVJ/98/zqtGI4dZWaPqo
c51nL+u4oHS5PyXqL0UL4RLd+HBzVBG7USbCZDNHf5P9PXWePuxN1QeM6Zddz5fDiKrpgGstaDp2
zVEaT7Dh343IXBk9Zd76ljfp9E9/xAD8DT1pmtiTvg/drc+h0bnNZYxp+5PWOq9iyL7Gg/lMrWz5
73Oo8va2TWRi6DDNemfpoAQxulLDqVVVsWJD5tskTm7hFKd/ZT4Y1oUOSopAQLE+DyZ08DoVkTSc
bA2gfZMfdPm3TInXkKkRDU/Xh3R+4vDVVOztp+aqhdfWLBqqHyxVyRhOsvNsJ8D5zWTTlu+F0lGo
xs91oJVSr+X6hu/HxUHS2LLwmJvUAGcHnejofgNjGU5BW3NRCPNLDxwsNqlNGO0G68kbm+7CsTKp
nKAATiNZM+ZyGrFcGjzfnOFkURuMg/Ru1Or/EgJRXZxykD4FiPP5uxU8Qng+a8Opq4s/cuXtcXLf
XP9aZ9ff9LE+hJgtQBnSm5+gVXGKm+9KprhpduyzBN3G9fU4l2aLpA5hQw0JErqDn4cScJBEEAyG
09/alK+nbk/98Mb9OuFFZuscB9BJUI4zicxktmmh5cKGT8GtVzUUQ3dAkGZV9vDOssipcaPH1hdu
VZ4cnKjVTkkQdzdmcxrF2Q/g0JiMHBEzn2uRpBIiCtBVODV4lFtm5NooPahgmzWlXoj4FoLnYjii
KIhaoUk/R11GNXW2ifZxQhhnpeVf+7Z2E+rKdfum5zf8RS/OLRqOKNUie3Z2kVuVZloKgO5T38uv
quGvof1VKBPYHUnZEEG2zqB8Jj+V8ZbO8MXIjqpzd9MXh3z9eel0ulZUnqIAKgUM1bUW+hoIHWQ7
T7tTxCPcygUqxKvry/UsUwPjArrHYrmi9kLy9DlmIHACFUiU8EzKEV0Y0gczLdBIKJe53ZjuQPKy
SlX1Fib6UlgD+yx8pMCZsow+h9XrukU62+lPBkZgkHtw6YTJr/LQUtD+2+TFjY86Td18vYJB4dAk
v0bteLZhoNHCUkW5+5TxCLOdAPECaozNrSzwwubXQVFOKonAG0B1fx4WK5SGllr3p1G3lv1oHJW4
2l3/YJdDcLIAlDdJgObnC2LHVlyJ/hQXefs42BQdzbr3n69HufR9LJ46Frh/g5ttFiV1vMowpLw/
sWLomm0N6B9lsi/adtEa2168Xw934XBG8/F/4aaf8yH/gbYlBhzj+5MS0PXvf9vqF3R91uMtncxp
/ufLwFKR75pgwOdOVq1cOIFvZP2JWsiT4RUHkMBo2+ivVq24mNYvHGE9pABTFtfHdylVAC8OIJ8T
G7+V+XrPYS0CDI6GU5gHLkqnVA4gKhs1pZ1fpfOS8zbxtR+6dmOxXFr2iIlrlLd59p2ly5LkGE0d
Kv3JHF/gn1KE+lNIv26Mbdo7s0k1AI8iFcViQTZumvQPH8+UQ1peaF6efPlocECqdYiK+LH1TMjJ
EM+QPs22mnwfqH+kbgeG4nr8CxsCVe7pvEQrjjFOf/8QXu/yKtFCWT2VGcIeVAn98BZy/MI0Yt6q
shXYczzzZodkKHRK7aEynpyKV005tMpLCaIB3XzFuHFQXXrhgI2f8i0VmKP69+8fhjPkdTYquTye
GtqKSviOBc8ohesgf9WDXwguUNdHaRr8jX7jbXdhy38KPANMRUas+b3Rjqcq8p8l01oFeCl0p0at
l2O4bZMbKd+lLUE8nHNA5KKfNscmIjStkbbU46lQ/R9mLP8o1GJFtZ36aICTe5RtEHz4ibkUQtS0
5f950eCzwVEgo2xM9WuGeBdZHA6BSg5Ngu/m5aqx//yHAKRo1AR4kFAQ+Lwq/TqETdy1wyn1pde2
R/gFzS7j39NAMJX/H2QuW9oIOZKdruQl4BGAd9xTFsNmkJxffUDRVJbf0QqAY2Hfottc2hBTkUHH
zxVI7vyey82hiZvgbzIti2ViB98StX5Qqlt25DfiGLPPZAdBrY+o8JwMcrFebR58uiOuEfyjn9n0
/sajgrwLCB8qhX8x+x82neNXll8iQn3yaWtPdG0j2lxfDxduOO4cajM6OeXErvm8HiRaXXkdmTw/
uACyDnZSa0Kq3Xdq9R+W9lTloxikoxQ+v2osISHvX/cj6ix0WuWmcCPbePn30fCYAlk5ufqepQd2
4nmhr/jyCXGQlRNV28iDKusoKzv69+fUBNnnguG143Bzf543sECkrtKADmlli42SqClCB5Z8gwlx
6eswWYohUzw7R5ebKZ0YbzTG0wA6U/XLRWJZqzbfms2N4/3Sgv5LL7FJQc5NBNQ6M7Ae9foT7QN0
wb5ndBOzdHv969wIMt81wJ1qjS4kQXJ/UZRvEFdd+1aqezEIV+5Us0Iocp4hxs6ILAhaOzzZq0Uq
/SGWWzbP10dy4W63mChqfdOD+qw4pfIUiygG9icbTNK+Hgt14/ntjaP6wuPyU5DZEsNVDQ1PXPZO
EUjFXD5mNDgK7Z0v4+T/JRSNhIkAxMNqnkh0ukid0QJlGMFAc1W5Ovy1/s7H+yIyXyogV/9h/jCN
4M1DORj31s+7p0gqvYpLnQqVgZeasusK7cZpM5cL/Xt0ghuHOiXDsOEu/RwCh5ICJCVDwlKo5iq4
70xU1JL6DZeH5pBAOliJ1qzekTMcAAyqmpsiM7dpERHMA7GMrPQWwfBSIgO5Dwd3UjXOWu3zLxJ5
osRSSwWmSKsfqRLeG0UbLCSrCRcNACvXSWWxKbP0x7/P9cews2U0+EVHohEMp8roFuASVrcLjpe2
gzFViPmY1Bb/plQfrinLCfHdBHDLyLyOJyyt6mxATaQXtXmQB6U+SCJ0HkC/AbcMaY71mZSuojQu
d6VTFgjP5OVCavXo/frQL50FUJKoH8PrhJ4zm3GE0QQ696wBBYxIjEqpJ73kdXdjqV06pOGL4voG
a1umA/H5u5Y2GC/hcKwlvbLMxmbP27puQBlZN9KqW4FmX9K3s6wREYG8gaafnCNVWR77tIdd4uhv
16fu0mKFkEbSQbJPo3uW4XShP3LEUfnMJOle7QaEtKWNHuaPoBJHN+kQ3ZTDb9djXmo3cEdOds6Y
ScKPmAWVnSFSq4EUIe6zZQ6Gt6aT6/SIdsWvVnLQcrJ+9km0F4m8Kxr1P5xKHOrYmXN3UMOefcgw
7svQbFU6G5WKHBEidfYALuL6IC9NLFcsaD+Njqpqz44+OwqtHDctoE1Idm40SRrvtNL3Fp7W8MyI
E2sV6V38XKfBLVrIxchcjKQS0P3seRlPSwCNM+c8pOrtpEtRUdMY1S8hqtqOeVKsG7nLhc0HT4gL
mHaAzmtm9jH1hq48nTj5BKZuMVa/ANk1wev1yZwma/bEp6lIwqdz8iByP/2GDwdPI4uk9nShnvQk
tpYtVk4e2k9S1x603thWRhMvJlUK0Njx1+uRL+xFWELwNy0HB4qz3psWe0pk9YF8SjARI2Ny9sh2
eIvAGV9MLf33JJ2Srwb2jXLJNKWfh6l3DqxMesintjaf4KY+TzBjV0qj42Df6h5dWCWfYk1//zCl
Uh0lptrHpNDiW5J8UyoMYpZq+EIXLoVzdX0Wz1OcyeR4kvI3qH2eySMoqpdEQRVZRyME+eHvfedr
CDgfJc1lH52ux7rQI6ZGTwtkomDxsp/PolMMJkh49AgBPAUVnJrx2PpIcGFYa+wKRDnN5pcy4cml
gwLIVum/XP8B5xvic/zZzDowmsETohoiOS8leO8q3LepcmNGLwbRaYpRRKB+Pm+bCqfLyjFmkEr4
VLZAVVM3th6vD8Sctu7nbTe120Cr0Q9AdGWOKchHqokR5+iRp2u5rkSKwG/va8Zz0IbRG7MMFDhP
nzJDaC85mpTHOi3CwJUSxUOitRB7MUbOYxH1yraLKJ4BzozCt1Zq7Q3CyO1BDwP/hIVUumNzpRvD
r+JNodFikQdKaoDn1QYr3LZGkSEb+n1PKX/rk3ghnlV0u0E0yfcIVOJdCfBrHUW28haPvfTWgKO5
a5oe8bW2QsLMM5MAKb0R5c4IrD28BWvZxa2SbdhryCnnY/EQAfwEp6FrL33kPDd58yfsJNWVAjkB
PziGzbgmUQ921TD4qOXa46Ea7HaHdGxIIV+U5p+ePsbvREVD+fpXuLR3eHnYdOVxfDg7gfKc39Ej
RnSU5Q4Bn+1Y/i5SjGa9vQ+i8XqsKbM4++AfYs2Wbl82euJXxBoEMoH0rk31xrV4fp5qJlx4ILpT
vePctdfWpSLwHfOoIPD9iFojNBejlL6MidY9GAKU3PURqerZkHQo1BNig54WLabZPey1rS/GpMoo
DZflY1cMO8UGRrxC9nSE5WejQqZk77ZcxKtujOsHq4FriAJJgEgxKAQ5RFa7tmvnOWfZ2ivbTMr1
UGEWQP/NWmiITnw36GI8TtSARY5s+z+fJrrJs4Zm4MTGNc/6LVwJOpDE6GjJ5WKkcl+jFAsH//o0
nX/4KQo5GVfPhQM6q4JcjbArOErioDjBohtvLePzA4sIjoW3EeWtc0hW4PtDj/10fNQQfjMsQOtg
T7v+z7+PY2rgA54ktTubLZ61iNT0Y3pUs+TeAtILMuF6hPN7Ezavw/1CvR9v8vl6CnU5CB0NUSFF
raN7IdvBF1kSwT42zOpO90S30yTZcvsAWcTrkc+/0RQZjIJpYkmDX8rnGxtN+TqWo6o+IkSyMJud
cPz/EIESFMMibyTULDHWfEXHRjCvj0P1IKGBq90cwvmNYqgmSbGMzTrmr/NETkGTJvZtHyE8Yq38
rDMWXgXNbCEnqeVs/bENv3QWvVHTyXSkqyEpL5xGlCq4/SFETq43pO+551SLRvaqBdXp1z6EX4aU
OuD9LDDbtUTF5jEWqr1E9dRel04igXEfkiUPNSRVNPXZ7xrjwfYMaRuhieu78N3Hlx6FLNxactXf
1oALimXbISwjY2tw6NSye0nRQnU7EwlYN6slNMjrSh6WWVVYtxoTF1YYDSUo/pyUlA/mYKwobeAn
Z5VyBLKa7uVIB77XCvEI4U1ZCTPRBretU9z8jD6Xt0A3zX2Efue6zn2VpGYw0K92mnUVKRpP8aFa
wSj0v/imFa5RNYTpdn1Znp/o5AgA2nloyPgRzZ/FWTSUvkDt82hoYlg2Wqk9qHo4bNgZ2R0eKaV2
I+CFfUArEzgQCYkOxmX2GIjJAnx/pP9UBNqjMjRPo5TduKUudMF4z0yPN4Un4gX2/mg2XokY9DEo
oKcmst7/RG/V2HQRhpdTcnkwUE/bgnOBYqvjxWHgWbOkHlne+iXq2f1FUUOHHsRCgHE9P2/KpBuq
QrHEMUCrf11pXvmiJQ1KyE5exE9aHKhfxsL8OQxevhYpoP6gwDcVNkgqubnj3XJovTQz3KRUxC2q
QHyE2ezLjSXRO5a6Y6TH7RL+WrLKbEHNBRFCm/SITaE64D/twGmfge7Qam5qLAk8LtZ/Xwi0TBDz
0rgZOe1nV3uEX+MAEak/DtnDhAOSxI/rS/v8zppwrP8fwJq+zYc3kjnw09U464+2/C0NT2awyfKn
6yHOX7YT4nqyp3amLzw/cgMPTVsFLsWxwgZAh8iYInuQtnL2qzQd/6dZI+NaFc646FEGH1GFGv79
JTFpR7B7wVJNYMLZLGq4KwVhoyHH0gGzcXz/qExieyMdletDvbB0gO7ifzLlflMRbXaB0aNv8lEL
m6OjvirjyggOdf+i4o0VbOy4XpbmJmz2mGTciHt+XnwOOxugNJhtWhuEjTRj3KWBaeyHFKW366M7
PwZNBTE5MmJgigh1TH//sFZSv+rHCnL0cYilchEXkliEIktfpDTu1rEHw/N6vAujImHjqwE3R9nm
b977IV5YFV1dm9NNOjyn+ptufL/+758/O6aE8H///iwXaIQSZakuKccuCeVTVzX1vUIPDFEQWWil
2wVqiASgXN5Ir8633FSNBEdv06Pg2JuFtZNMyrUyG4+xjEpElsS7TEVy3DSql+vjuxgIoUFKBTqw
0jlOMlYTyYniYTzaVQENST0IH+ZvNNy0zb4wkTwjeLmBmSL3nd+PrUE64VU1Iwr7lT2+1JSP1DC7
16FEoaB1fVTnuQNdXlQC6PDyYiBd/LwKAy+ou4lmdDLBxvvaH8N77JuvZrsLYYmhZPLPW+tTOEP9
HK5H8hesp5efJGPX2QPssx/Xx3O+yj8HmC2HyFTKRlWCAkXeaFM3a0jw/7xvyVnIXoBs00A6WwcQ
0CB3pXkIuriTkeEI4PZrnesX1trT8RD55/F8ijY7AnVMbGr0KsJTaKIsY0cPgXEziz9f2QCupseP
hnktgorTgvxwMrQZ4MYSCcGTbMlgY/dVgW/eLT20i0GmNxCHHsDmubyRjFAdxrwiPPFqfaQ6+aDk
0gOV0fLGhF1Y0BNgYYJlY5x8Vl3OwqEGC6uEIPM2fXTwkx0mAXhTUX5ZVrdK2beCzUASQSm01qpl
bnr9nfqdjBK+Cq4+9mXUeX57mEddXw2XJ/F/g5ttnwLmMEZtDC5GbcFDSI5uJLo0Nwr0F/YQU8i9
q3H78qibrYcUHRWfsz48JWYVv+BXU+0tXIRero/lUhSU6hx68TI+w3MI/ah5k0tYGJ1SVX5U0/cm
UV+vRzg/SMFqAfiZlM+QMZxfDZghlH0qmK2q+dJkB1RC4SCrromNFXje/7DuPgabPt2HTYT+mtWh
zRqePOn/ODuvHbmVpFs/EQF6c8uybYvdUm+pdUPI0nvPp/8/6uCMqlhEERKwMTPAHnRUJiMjIyNW
rPUBeTUv7NGATO0kD7eoRjKcu1KnWnIFEmpgBjSLrm8JI0s1WGpi3xkhBVDoCaFAYY/KGgxoaQ/J
U8i/dHANNIkul9UNHq/v1ved0DxY1r0kvipSdxBkaCzCH7c/18Jh4vHKLBrFvgXSyyzsO99VBs9J
Eebx3W4PxdC92FdvUp4eIT+8S6JyjaD4ehcncPWkdD8hNqT5pS73gSnoqtA4OZQmgoc0rmm2Hz05
Wfla18keduhlgAyRRPlq/kFNqITLRtk6GVpEz3Rm2y1PJqQp+8w4lHLbrdhbACtOBnkI0lIE8Dan
g9RGsRXLniH8gKKWy3CRD9ap/h4gGZSfSq/fCfW4gRrj9ie8PtOkECDk4QUDfHpV/48bBlxVxN2c
1BiPZZaeUG3Y3Tax8CiYbDAzxRXMyNQcqGjKgxEMQQ+9QNraHmPvUB5J+TGDNiFGLauB0iFAQKdH
nFJNhJUA/Lt6elnwnljl+YdHNt2p+fiBZap1gdh77TBs8NQH/jYqza2kp3tEW+91WAltixnhQlF2
Qwpxi1c2ta0nAoqnACrz/GceIO2li9uiaFeOz5IrwzfK63AqBl0NrAlITWajVtSgmhVhk2ih9uD7
Jq0Pt/xLXXiK42wC0YDRTTLHq7JfaCpxRS+tckJlm/mR3aC8JW3bNZ7MJW+iqgJWa6qqKPNukm82
MWxIcuUken8HSOZVEuKVq25Kb+efkzIUF4RIgL5SRIZBSqJ0JjeOq8GH7v/sYx9y1q+ZahwK8UWK
HZiVVi6KpVWdm5xldNApWwjNSI2j5BJYCeljojT/cAzPTPxu053dRbnbqK4esiov/Zko33P5X/4+
SE08DZgWqcLlpVDjgJUqRq3Twt4XxtE2XSOCvb4LAIBNTRiwQ5BOz68dqSoN1S+UhmdJcExU0a7L
hoyufUxi981Xwq+RpGxXAst1qRmboF11xoQhMZ1XVgJP1X1E1rAZHaz+c+w/A/NDk0cFmuTtgvo9
KsqjWh5um106tgwUqSBgee9xPcz2ciJOU0bcQS7/Q7sFiZvezocVFOfidXBuZZY4mqbSSIMk4ufm
EH+NBVW9S1xP+1gUiGZmowT4Gt5GOxj998Cq/JOMtODKb1i6AqewpEhTc5gBj8uFGloUSII1NA4M
kBDt7RIzOujynVKugIWWXMdUdBFG6IkXdg5QUmCZ+H+uI5rJfdPFh0q2TnpEjzgfnj1NPvnNWjy8
TpKm3gT9SSBKzMxclTjHzC1jiFicyBA3XfsSlncN4r9i40KLulY+X3CYiYydKgSJBFF2to9VDiVj
61aFY2Xqrsvbgyj3j2mu/n2YolYLYp7yAMWVeQJRmGXj5s1QOC0ED8hXhv3xtuMv+SSJAnQL1sQ/
cIXxqHxv0jrKC0cKX2NgzHQnUOl8RqEcrdonqTG3mkSlNlk55/JUApjFfB67FHK4wcQpi7h0RDcy
ByW2ysoJWirecmrrAOUKN9z5/afSfRi9g+R+bvUvLgqZIlrH8AFJ4QezfRtRS5R4cMUTr5j6q497
9ExLOy+e1HYFk7L0kc9+45wbwo+VJNdBSTpN/IlSg1KEdiW+3f4AazZmMcGgKe2XSl0xo/oiZ18S
pUa6cOWmWDiM7DWj+mS+KnMl078/u4kE5k/bpggrB9637hnFSOGE9p5io8ue2RBnMXTYCm8D1Hn/
4l3nlmdfWc4ZdNchdXOMBF4a9ajmz9Aa7fxYtifl93of5c7of769pQsxbuLyoMEAVF6jrna53K7V
JK5dOXdgvdwExZdK0e1e2LfBj9t2lraV54RkTAgp5iZmn04A4VNWLgEHIn1bk15NNLYh5yn/87O7
YO0bLkW3c2OzRalDgOhdgzEpf7GS96E4etWPCr4AVVvJxqa/NDuZBE+efwQEAIdzIBacVqIB2RWD
ecGnAl509CBv75u0kO8pUOOQ7AEuMMkwLj+QKUFPnFQ67zAkDaD3KT8UbvVJ8YvnvjU2RtDaVVM+
uoMAdV7wgGTVj4H3E3pINi3fYxhZG7QL7oOk/JGrugMEaAVBtbQDsHZPtwiPUl5ul79PrQ2979Gj
dQz4Bidgch2tbMHC14S5g1EOwEHMlM6TasSH0WAuhZYJS5jyBq34YDbJsUA4yYCIaztU/fb2ni+c
iYkqhAojYL5JpOBySZUMssJqg85xSyaIqmb81pmFsQnK6K6vul9/b4wZOdDW8KlNmKFLY4qS12aC
nJ8DkezJ8JOXJgSBNsavfbb2EF1aF7miAZsBQwD40qWpsBLMSh+T1gnV8DPa6Ns6jD+avQmnrfIP
wQxZBLq6zPiTI87FLSxmRiEk6jqGsWC/E5vuqReLJ0nxjgXQpDtuzn0rRc9aiDhknKz45MI9wczc
xEpPtsFIxuRRZzEcEIRYJt3QORXcv5n/VVRPbriCYVjaTO4H0D6Qv/G6nAW0fGT4xAIWQxYc3kGS
BhlF9LWL2o8WdbTbLrJUQCBA4yUTOdY1NwOktCIAr0J0RqNIPndWMsm2G97Bg9fPRlw83fEqG+7r
MdK3HdMi2yQti5eyt6SVk7Fw2CdxLFr0AGjoAs42NoU/BPQrsHJpIP+2ajspdytrXbgoLkzM4p0P
ZZoB8nl0Wq/a1MMnMVH2BliWSXHU3zO4usmGV6jg9xP/XaHsAr/aIHVti9rBa/tDGjuZqK/8qIVv
DZCeCI+SgglKdLZsw0wzFa01Do6cPSZGdqz1zwXc3lUf/3d7+Qurp1UNLgPWAXAfxvQBzjwXAIAe
9rFA6PEgya0Zkio3SvBkZg8I0myjfqUVuXC50DhmagmiQEujtH1proZNj/kESAG8XhJg8lGMY+Qj
MCyPEDsDTBFAug6J9+CNEJ2OUeGvHKLrgwpckcuDAQJAU2A/Lu0LqlZ3SZu1DiTXj33LaAuejg6C
uUpddu25gA+gl6IpDzBLmncIWkguy8ZSaieEqGzQXnLtY1z90rrPyXAUoRX26gLq42iTQ5fZDOV2
cMtd/PdVCHqk1AZoU3B8rmqqpPepMNFJnISis02z2OjayoT5woYy7M2Qgv77k87fdVC4VH3T1MZJ
zqFebcpdmsmvWpz+dRzgmcpNzFwyD+Orhq/YNZaax4VxSjRtIyUMc/b1StC7PgkQIYHT5eXIkAco
t0vXgCQfrRzXt06A6p8GVYjsIrBaWxf074HZHEtLuAPKt2J0wUsujM6OH6VgMavKyDr1BZBoQURy
+3D7gF+HEoYEKcTKU5cHyNPsujcDQXRTiBZPfpqWdupp2yRLnapWJuLfleR00Rasir81naagfbmF
kh4gVV91wkmzvlXNu6Z8aOV3IVgp3C/s2cSS9P+tzOf8ZWZiuirByogKiw45tpjf3d6zJQsMi9DK
odhFFjw5/VlQrOI6r5Q2d0+xn6FILj55mfTxtokpgl/m8cAQgXuZQOtp7emzDw9dcyGnvmWdioh+
A1qam0SXdhryKYbswYtcJStl+aVvY4ClsXAplJXmkRcWCMhJJdYkCeqm6lA+hzVUSZ3CX/k8iyv7
Y+h3TeNs88akj5u2x5AQvMrdi59VW8azIDm2ToK7BipcMEb/GmgQcYEG1fyibFxITAVIsU8KYtPF
sQCg5/ufQ8Q/tOzvD9IEsicMIUgKqGvuFIUpeOHveRsFRY/ke5Jm93AsWTDe3naNharPhIWmJWX9
ZvCbp7KyUSuxmXf6qYfdCAbe8CHy0/tG17d+1H/ru068Y+FvMnI3nZ7u/sH6VHzkkT5xK805RbUO
zjHTZa6olNNd1B80hPxERxzusyJHZTu32+boriFGFr4jo4N/jE7B+cxpePL2AhS6xqlvho0YNZua
W9nPUb2WVP73yuFbON8AzXndQlYF59LVA08vXV+CZA8XPenClyJYQ1gsLQdwwDTjA2cn3ZnL5aRp
b2Z01wRQebqdu2+a19ma1u+lON1HUbG//cmmvzaLJTjkH2vT0T/bvCh0TQiVTeHkyVJjxx7CO170
UFp/PzZBJUWGNYdWtwwLyuwqSVIoSWIg3qe8HO+avHoM6KlH8VpGvvB1AMFM/W36s9fYCnEskEHK
TPMEsvGuzPJdkvgrWct1GgrvBKgAZhqmdsb8hI0SXMOtX7snSxU2lvqW6y+Zvlcsx42/uNVzNa51
tBYcAp1KYj2K0fR+5y9hrl0UmmvJc/oSrYemNu3C74/IKgpKPjU0xhUPX3CJCZ0yzWxM/z1H2VbB
kJsDKgIOmOVhow/5NnDb3SC11cq1sjB3TIUdt4DoFPzIVUYvj+g4GBXoh6z39pWRPzKZfmwQIUlM
+TFODVRaEm1LtR6BALJhX0LaBQD9KhB2Ss9mh+D8d8yvndDzGmVsXc+BQr86QcmvoQSiyC+WBcd7
jp7Bjiw2f1B7Lguz1j7Hnl4/jICR7bwc5B8iIva3T+WSj51tzO839tmpLKbhOAOFdQdIzF6EzLaO
PwLx9jx0CcA+obfUjStX70Ltbmp38GiDMxnk3bzxkRVqmRp64juWWQsgJ77QY7INqfjQ0yi21byt
DkaX5RvJLLx9E1m5LWcBE8ZN09pFmfRbscqLbeA1wZaURd2GYRA/8FIp95b694Xg6bcyFYMWKdSM
83y7RgBtyMFJO5nZvWhx98pE4MnToq1l5St56eJpODM1RZyzTyG1nh4Jdeg7haEQG7/6vPDhcr/9
vRcSLOZvmPqfeG0m6sVLIzpaQGJiSu6p0x+qeGAa091E4UusrjXkl2IJ/VfgUhRF4MOYrSZ1ETGS
Tdc9ae6TYN11UrhFYJk57ZOrrnE6LtpiQRRDeUSAH75cVKD0YtqWqsCi/CfLp/abv+T1wKAE4sFr
UzqLOzghEqeyB5jv2Q7mRSxanFThBM5pl4fJLlfdT34m/Oi84vAPH4ur3wQZDW5rnuEHbYH8oSq6
pwRiO8V7lKthJ3uPMX2X24aWXG+igQdARcH6KtXI1bpTrbZzT6Pg3+VJ+OQN2rEavJW6xkLFDgrC
MzuzD9U11CZdq3FPRm999KPgaxdQGm9ka6ck45MQyJuM0ausUva1KB5qJfl8e51LjsJ+Ggx3sqtU
ky4dxdOEOGVAgRs1gsAk72whh+9UeIsRrUw/3LZlXsMQWOyZsdliM72vkfvT3ZOXMpwWoxRJhDd+
oM7Y3CtuGxyKvNY3ShGIG0GRkNxBzhH9tTIJ0YGsBltua0RYKBDtjEHOfgS+8UlADsR0dQL1WD26
Oirw1hDLj5pUx9uSV8a+jgWE0UV6mxn17o3A9WFrY21tE64VZkxS71WPIvcur0rrIUEvamOhsGLT
9bM2aVS5x1J0G+5C1X32YfTduINkPVhe8hUZuvJhbOp6O9ZjeOh6VOJQpuvuilTNnpF2qXZuipKg
mejuUxnFv/om2DdB0yBU3yXlRgz19lmoq3xTRoNh08p34cSv6ju54WlMCVMdUMeKH8LRauFYGJRN
5sKQ7Omhh4KmlxyjNvg8CLW/ZZSVH6yP37hBSzsJUOpw4bTaj6Nq2W3V+Qd1THJpo/TdLwRfuu3t
z3p1VGg6UZkDY0j4vC7AKC6b1tQYNQWna7+ABEuaFc+ZQuNFkjCZYPps6hRMF9gswtQho3yK5Qon
MfAbe0RfUjDLFRvSVRj7bWSa/YGTlFA2HZWz22Z0K5kCQkgm0jN3xIB7uue57N6bkPTsR6/zv7J3
sW3Wdb7JknDYp6JcHhhDDTealAffxbyWtkqAeoY2RtFgC4W1xtx+dVpnP3H+3GpTOS2r2HNaq/hO
77neFc3wYgjS01iUG6S+Vy7g5X3/syWzfdfF3h2lKPAcI/B3qulvgu77bedZXJHG05xXs3bNPyPn
CHzlviCcdP3TYImbOnnQJG875q/glG6bWlwMZCJTw34aTJotxuvUIEFOxnPccHiLE/UDk3v72yYW
j8IfE/MyNQyQitboPBc0/9FK/xP0TRz8y4admZgFbJh5y7DLRFzABPNd/WhQ8zZAjAafA9X420tw
cjfSByhtyFuunltGrUPwUlceikYARdJ7efhVu79ub9miA5zZmL7a2anLaY9oStbAfdEL22Roban7
lpW5XbUPCAP/y4KmLiMPHgLJ/CUsG3FgGowAOEwGbz35S5fI+0J0/8GKxMOKlyNIHNlULpc0Qnqr
TiHrVCZoXYnqtyrov4q9f3d755acDS9m4mSaCyIhujTTkh3LeU+xos1b1O2E5ij1qPbk2tquLQVG
eGEhbiIEA4ycBca8Q4MvaDij7WA9owZyRD3+Hs7Wrdipm39YE2M6XCgTu9H8gU+UABrk6gR66V33
f7jG0e9XUq7FbaO2PvVHZZWhncttKwpJ7QEHCacqD/27gVnFg44Q4CGtirWnxRSOZ9eWDJSUW4Lb
kSfbzBFikzHSOqNdLzXDh8hKNLvJvM9jGnwgTvwsR/Ly3kQ++vYeLloFHU8HCRTI1cseDTtx1KJa
OkG1t/PEQ5j2tlb8F7q7YnwYwTTfNrdwgBmOhHGakjhN9PnbVTNdT2gzSzy52S8vNewycO0ORkHF
eCjAXd42Nvn01Y4C7pj6SQyAz33eFQcmWMNUOkVp5z4YCq+AIWjjfSkBI1PRlx1SY9Jv1ANbDVH5
vm19wXUork7vKfb1upQMgrrsIi+UTq1Ub0T5c1m+ur6wssTrMjLvAbJxbl1e2FS5Zg7qhblvBZUk
nUz5xR9lu+nu5Uy0vXYfGlvPRUL3aEXfbq/st9fPNhaUJx1lMh/mYZRp6WdhuHbJ/eO40E5qFhU7
BqyZGVEEfxcUtXhMxErZwtv0Fo1J2dpGOVaHtq7TzTjW1U+zNPutHmTSs5X7pW3lRmNHol4f5NIv
31ulqj+kKKDbSjFET11Re8gLC/KrXKCAKHnkc+KQ4KhFH7yUg/7eD0Vy7I1e3ohi0+7J2pONAW4o
3mYxBJZ6Kfp7YYz6XVUMSoBqFgzxPa+OkzsKaKGXEFsUUr7W91lwPHovk8IHeB/Yu2bXVF34I+P9
rXmKtWTL60FSfiJN3RenPIfpvHgHpnb7i1wX6KAWOLc4+yKxLAhZlaGF6MYWAkTmxghpNLnBrrYy
200e5GGv8GaTpW99smv0v79cgG9M01HkwteUsn1heLksxOapmCQLC/3BDaqPnRmsnKglZ1ch7gKa
DqgZKM7M2f1yQH5OoNMdoQxo9Tu3qCCaImAJma37X+XoPlU1G0jD7d1dOMkXZmeRORgDIWjGwjwl
XvZdGaJvbR/s+uQfEijeRARcFgg58jxcGQHN6XyQjROYHTuXX9vgY2yuwZkXrme6ncBNwL0tUDiK
nDLD7+nBqK2ySweUKEd5kydfq2B3e9PURUtMBwE+5SK+YpPTMqVJQ9EzTvRx630fQvqUj2P7piQW
WAk9KD8baiDsXQkyrhrR3b3GIOcxRPr3MEDu6NksAGiOICj3XZAWd7D75ptGQUU11/zoHlXE9F4P
KLl2gipvRpD675qe9Ru9yJFHrDlwTV/p+7AwtZA3fZd6oG3D8rVuR/1niADtQ6/FJpqyWrSvUA92
yPU0cHmu+Rj5ertBBds6hJnRP0tjGNwNFlqTfdUEzzVSxzznpMzOK114CksQ2rf3buFSJqj+2brp
35/FV3UshVEQ+EhF98aghVo9lrpiN9V9Pr50yf62scXvBE8aTgfklPLNpbEs6judsKuf2pCJseSY
ZF9ZoN1Jr7ftTEFvdmkATqDix11MjWyeTtPBKMOwUvXTiEq0L32x/p6vgiA46dtRNeWfK8K3Tg44
WmhDnwrm/PTo2RPWaN4W0hcGCRnVhXAeBa95ctuWSJ1TrXVPTEdu8rb9QTC8yyrTVnxulzKvV77N
mr2ZI9RtIjYVOsInIW6elVI9pF5z9GQKSLBqZ3W91lqYItn8G52vb/ZKKF3LU4RycE9unZebkbfx
i+sbP5HFRhp2KK19UMaQBEtethWN8lcrpO9MYHjH0RhgjYSV8u22zyxFXoNoT/QgKOI2l74ZimGl
9T0tPM06dcLPtgHO9fcZPhi8PyYmtz07az66c0YiYqK2nhTpNa5fM3Nl4mfJ86eK6VRLoGcz9xoV
enLdKgL3FPTFl1CAYMI0guPtnVoqSMG7BEiCiX/2al6bZfC7GlPdck8t1IBMfDLoetwwHu/DyRci
SZ3dVzG+GoQHFyrHfLDudKHeNYb7KY7Vw+0fs7hg6jS/37QgZmdu1KWK2CpZTGXRl2D9CuNPFVq8
t20sucaEbGYEli7YFY2LUJeFp6YyR0Ob4LhIdRaN2tsjylv/YAigEI90Kt48z2YOUve5icYwDmIk
T42k7KUoftZHf+Wow7q9cPiYvfyfoVl2Y6ii5HXVSHW9VYKHAmL5vWwG8SHu3E+83ce9SFk2FErl
CSnUYj8OintXN22+G11N36d+Ve6g0UL0RWoLu8kjyWYG+btC5fkQQzV2n45Gs61dqt6C7CY7cDDM
TSV9dkDgBI00wPDYynXrXY766jExU23rVxlla/KJQ2yIwS4fEMQr67jcFnJQbeJCYrA/phSeWm37
EAd9cGfVVp/ZpakWtuFm+tYYxnLTBoO2T/Msva89xdqrwYiWe9HHYAmhoBP6GA42sIeHKCNie2HV
HUU/NGyacOObORhc3MjsHvoy0I6hBEUqiuSG3VW1+KoaVDNGyqt6FTFXLA7PousxTKeNbwn/r+eq
tdLdaIzjoUrUd0OPv1WRyl8p0uroxeGjKiaI1PvGoelHEZ2CAmGPro83StGldp8rDFyOXvsYDKEA
XDUeNrHJHKTZeMOrWJB75LB+bso8dLe6MfIvqIjsIHZptvD1ZW9a6pfbBlGgbaNn8aFsMnUDS0+/
AVJSPwuBoh+Yudd3jcl8FeD1fhuUmoUyZP7RisxOskccf5f1ZYLGeN0gy+QWtCGqnOqNF3hPRpQH
2yLoR7sHOGLHyvizGIxxUzaSiFSnXABNKWs7jUifaDQ2z22aiTu1h9NvmKSs5URtH6oukMClNS0/
0v2CoIL85oatdG+VRmdtIGVqv9apJ2nbFF31rcbcqVVHsHiSYO6ZEv2VtG1vg9ZPfnmN8FXuyvRp
jEnfaisNXptBYGKr6boNvUxjIwZ1vSNeqB/Qtfal+8790Kem5fgC2nGjVrv81sF4QIC42XoIu2w8
i6bJNmtG7TFKg+Qp8cVx0za5haBqXm/lNMnffNkonNFEgnxypfSu59TYYteLPHwCkjQpzG0DCWi6
HggM78VABKpQRu9qXP8yyjJ5NptG2VDPkn+phWfu1cTzDihmdY9WqJjbplTzfa9m+TauEaoCIl+d
4qIOOUVevk+Lqr0PoFti2H2s0p2OPt7WIDV4qDT4BSkistA+CbaxGP/sSrc5tJ0fvAghmmXwzXhv
st5JE2V7Sz3bg4vxzsii4ZDkZWFDK+nfS6FgHWWx1jbG6PtMq0rmIaukfptJXbsr8lKlAY1k8Jh2
/l2gVPmhHX+1iNL7+G1F2XGrAKpdKTss5SVUEaGyI9th+GMW4MWuNTo9y9xTpmcTt0dT2FXqw5Iu
/src+hEx9h+3g/BSbJza4ADKmcG4mojqwX2UHqNep6K3jkoB4CTrq2NWukQFeQ1msnR9IW8FrAY4
tUqadxnxmzKU0zCgyZ+ozU4upZeK6cuVHVyw8ZtmCsQ2nUQEAS9tCKI05ok5hk6QVHZnUAkZPt7e
soVvBD+eBgQKZg+6+7PcKfdK9K4DhiZzzboPrP9AFYZjv6kNajL193+wxaMSypKJ8WLeae9NwTT1
IQudNjag29zzn0gh7MnDt2m+clEuruvM1uQqZwlbkCp63hG7HQXIGKza4eexFelu1Hq8gXNQs/NQ
/XR7eQu5xsRiT8lhSjSuCs2COHhKPYSh46fBQXQfhyC7D9z320YWXJx5HzAfHKuJsmR2/ctWoIQk
kCHzYbDgEvxr8bvkdjvXWhkMXzM0cz2zDUwzznE9Rfphmp9TQbXd8qOWrbQDF77TxXpm/sewkJQG
qYiHj18yWtg5vDwJsxia91LJX/9h7yibA6mlBXUFwNCGRE99RiYd9CEGQO9J6H+EHcF/LaoAjhEl
X5NWXvAIdAt1Eu3fFCPK7GOJDczF8OiGTie7wKbC59AU71DcWnk5rJmZosiZr0sqi6qtij1kUCkv
aKmqj5W1cqCWiocshngOwG/iJZtluBnE2DXMpaEz5FLMvca0pxxQTIu1cXhqMqXdcA1GANYTNdmE
TSJu1d4Kt4kXZSu59qLPoOVGJKGeac5Fw7ouEuSwY7199ZJET3Lz6kaOEtxBerxiaSH+Agz9Y2kW
RcpE0EevrEOUIZmYcFU12kTc87fdcrooZs9pjNADmBiVLAp7l59vaIXGreCDdJKYrKvf+MK3sXF3
E5Cr8lq7SX5Ua7JrCx4zdQTYvul70mm5NAnXbi11sQAm1FXvYVr+0He8N7Vy7Ust2oFbn9G1iYXV
mO2frMRM0qhwu4pVua3MnzVJ8tqExpqNyVvOvD8JWyMdY26wui9ttYWgIMh50q4UPaZfOvtIlOqn
wKFRrUGp5NKKZ/iqF7tK4GjaSMfkV1QXexQuSrA2t71hyRCqE7Am0eejXTNbTqjVRdZIWoCy5MlX
fgnNr7o3NuqwVqRaszMrGsmlQeUVulji+7c0vs+C72W7Neo1UPDCCfrdWeNG5Eq8yi/EpvQSdYRV
rpOHrWv5dpasJWKLK4Hdd5rVMqmczG6qUYpLUY8G3wlAXtm6mB/NMH1TDOEo5H9NJ8KwEWLk/7M1
u67koQiikvvJiVu0jaxJcSgfBHcra+64u+0ISwGXMb1JPpt8FgavyfHPHFuIQ6/W/NZHtdDcWiTO
QTb+NCvhXk6zreb7v+RK3PXUUG3XsHatK/6MVPfv614Xv2Ha+7PfkNaUmKGf9J1WavVNmZq7Kkhf
ePGsvRUW/eRssTO3H6sxNN1MJCKZ+iO3mbhBwEJY2dJFI1TMKV6SBqDEcLkaM1IDt/JKViNYHYC4
4FHqQQbd/m6L7nhmZPoRZ1vWMP4sdV3jO2LhKMpXX1cOspxsJPnDbTtLcY8O0EQ5yejKVR2bR6ec
ewOMkLke2okmMUK6S7LPt40s3E0o/fwxMosSmRhDCQDZ7XTVapUjBveC8Cjkxyj+2hTf6nalQ7m2
ptmbqo6Kygs9zGXiRxceSEM6aMpKtrSypHkkT4QxNRHkZkmatB2E/gg93rEQm50ZN0+VmryWnbqn
dLMS16edml8gZzs5J5TOC1AhVR9hVvjiKY0duo4lO2HaHfqqsME63P5wKzv5m9bnzAutbmh0Ed0w
xxuEQyaMPpB/2YXMpVm5GNcMzdy9a9ye2IQhPfvh+i+6SXVmjfxo0cY0asfwMvfvvFNeGqlXh7rA
JaKqdtC/FMOn1P37h8gkgPY/G9NvONswD2L0ujddmHCtbJO2P0ftY9XsxfEh9n7d/jQL6euFpVlM
VYzK67TMI13vdvUIIxJoYllqNyGlqsof97etLYWj83XNTjD4CS2WBDNweukxdL+Z4X+QaqK09v22
md9Nliv/5gqepOKnx+/sFg7McBjGyQ96lGjsum2zp1Khulz2Rr6RATzvQEKrYPCoLXa5VW9aSMm+
yA3z77WQfZbFDp6jlqafXITaS5Im7d0g6j97j1QoyJgUMqzaONAzMHZSq+UbUwiHabskO4yKzrPN
AGrJEQpeO4c0dFdZANBNQDV2q1bjXk9c7ZgxJrlCYrC4u4y8k7ejkiDqsxulaBrYWUZE1uTEcjo/
e8hQUSmEcRNG6tfbO7zoNlAI0PCdhDPmtSCv8ArNaK3AGRP6zkAA6se2po+BTkT+0JZeYJtMQq9E
raUbk8qdISs0Nq6LXFFWq6FIZ8Mx/RHGjUHobDU1VkLIohHG0cmsmcVDM/7y6MEMlpZDxHdWi28h
1BZp++321i3GjzMDszMA0DzTwxK24cAzjtM4YWTpH1Bt2d02s+gMk+wW0zhgXOap+6i1RsYsCa/F
8YesDZseqatS/5SO4oqhxfXAKQGMBiZE3O5yw6xK8XJSgtABVoHeLtXrSNpoXbf9+/XQ3gFmSDsb
rMnsNs6bvnOjpAucClYn6kwJUxKjtm0q2b5tSFpakMJkkYgCOGioudSIEua57PX4dum3B99NPwoV
MLxWCBPayDQuMigRIuSEU//QxSMKlYNdJMZT5PYHBt0OxtpA2lKOQCEPsCPEgciGT7/37DKwfF2P
Atf0nFFUTkrTDVvf5QVWKd19Xqtbq8kdz23em7Y73t6JpUP+W86Ah58M79TMcCeI6CtJjKdxVPZJ
12+VTN73snGU5fpD2a3pGayZmznSKCe9maeY88Fy5F2/j3RhqyvyRkuGE/3Mf3AoKEhgRZoouxgT
vdzWqM0ZPR0Dn8dg+F4oEX36iPKvYGvNX7OEsEGwY/MiBAHGw33mu3WkJVD/UxUYioeo+uxb/93+
UEseS9WfzHsaT+GtfrkUuIwTz9SCyEkLbm+1f1Cl19xca18vRcaJ8h12PDArlAQurfB9SO7NKHI0
91vqfe6Hw+1VLCWl539/9v29JgoTCuQRJCCPHUwJRfgzhmfAax54QefC2ujz9OfmOcK5uVkchm1l
kNx6Wo5a2WH17qM1OdJZjlY+ztq2zT6+bjR+GVQsy8x/lWMKdvj99r5dy6JPV9WfDzMfMU7FqaWW
xREcptaxbh8i60Fw7wT3LQt+hGK/adPXuvyuWHeNtFck4b5d+3LX/jcxo0/zLZSJUM6dLTEbQh7m
xhg7ef7eDq+lci9rf/32586HYmxqDXHRzFHtoRd0ViEIsRPEFTlaytwXsljp2sv/2geRFGfiAH0k
4OxX71jdK/Qx0vyYqvxL4u5oxr7EwUsPTD+p7tXauf3lFvYNVBZRAUo/BhDmH84whDHI1TB3jOa+
9C27aXw7GFbeEotGQOlDF8brnFh3eWwzIwgEFB8zx0CG+xgFcfuuBmHzpnaF9dchlRIRFVZomOkK
MQV8aSqS4KVBNSF3Mg8mZP1uGJyMhvoanc/CilRSAK4mEWWpK/ZZENKGUfQoh7cC7fWCQrsmleXW
GqX67q8/EDcuXHNkUZOpWUatiWGiKeGYOTKFrYghXKglNx3Q3dtmpn25DEWI252ZmV1FrhHAEKBg
Jsr/K8qeDqFly9rJFR8EwVGEetMNKy+k66CERRhI0dWbpsLV2cJgMRGzZFRTJyh/eMq4rc2ft5d0
HV15GEiUtahP4w9ziCbjob0h161wkq0Pashoq/6tNgp77Ha37Sws5MLOzLvB81hJU2FH1Ts7i9+L
fMXAdVbCQqBCIObAFkk6fenTqYcqTYemNAWSgg9jbnKUF/+PtCtbklNXtl9EBIOYXoGae6jutt3d
fiE8MgnEIAnE19+Fb9yzqyluEd7npV8c4SyJVCqVuXKtrjNCFD4Dq12ruC8AxmEPjSSw0U2vnHmg
46wjemNOWskGBpVbAIfKrYH5eV5/Htw3l4L8rvoU12vUiov7iHL1dH4RZv/cMRdJ5miK0m/8AmN3
BehvzQkm9PdnCRcEWkvoP4L4Y97mQRAqcpphaoyWOuQA/PSA8aHuYFRqjbRnIT7gsAJwj8WgRzh/
+kAnkKWkyFFlSOQ752xTWP4JO74SWJe27NLMzDN42RM+SphpNPNdZuRFibWvsuR8JlJHTNlhVAKL
+eh8nbByxiw7hSjHNP5jRm3uRzk7sjQ7GNbL7aO0uG3/GHNnPVUwvtV+xVzUisdikyb2KwbYA9mT
X39vBrxJeMGhmYB5k9mJNQde6WxAcZ3wZ99td0CahoDhrYTUpZ3DqB64lJDjo1M227lMz6TsGD6O
awJe1GLqNi6fuT4ccl/bpFq+ljgsbd6ka4KrAsf3CjBri5ESYTbwOa/MA0eke1Or7z17beRuKa6i
eDC1l6bg/afydXlOUdpylTfAI1otyvs4EORJ9GkEoNXKDi5bQtBzMbhyTVQ9Egr1XheaPkmPFFL3
gwZlfdZ1O2/4ctsjrkki4AqgH3I98BrjeT+PsSxmigOflpwVYmuF57XVbh2MwAXZFiSUXZShhsX+
RRYBoxheAUbWQdI3fdGLnTRqDTOUDOPSvn+fQc22ak6pt0a4teQWl0Zmzi515eSUw8jYfJJuC4qD
g6vW0odFI5BBgTSvgWg3r3aCzdNkPogSzsLKHsWgDqLqzxI8BSufaXrgzdIUaIaCAQ7UZLgR57KX
mjIbDyB72Km1DkShUKVv4q2lFefRHkKlppcGCZkU4DXH3EvcRw7NN7d/xNK5vvwNs6CbEjvzW2vq
mvWnnL1rpNq6oxOBpSCA1MhtW0v7ipsQnDlAUl4XgkDKCZWTfISqlVE+9YNzr4E3sENj5raZpXsE
ty5iIsbRwO44/YwLR2xG3BsGSnXADKhuW4BG8rfZ2uBQv21mIcm0Adqf6MWc6QU/7eyFGbAODEAr
4i5pCQIuM3ZVffChmZMAb5+Css9mL8JeGxBbCiKXRmefS+NmyU0I9Zy9CchdpSiavTdpHKb6v/lY
eIFOC7QmENcs4HdlXCUs7VDO8dh9quGV6LMszHzx95kzMtr/2JmzfAKXMQpLoqMKvoUIbMFRusYK
tRgOfXvCqYB+Ch/r6ktpQ2x2Y3oedOdUj/VLXHqPldACXSZnAC8/YYAFFVbnXECVWcublSO25Pao
GaPOPvVPjPlrXvekivUinr5Z+oDn9hnsZbvYs9b4JBftuCC6Q5UVL+B5OAGkb0DluAcRWa1CPvwe
+C+3XtP2WzACr8agGAY9AY6d5wEsTySBqCw6aSbIomztMHbQwCuGw+3DteDnMOOAaQ4XM7j0Zp8s
AR67tEzsWTa4mOwYgHpzwkR7SsTP24YW1wOoFFA5wMdfzanIOu0zxgFimtjWE2ntuGGHZues9KUX
zQBXBwlnEP9fTZCY6ZBzUyF9qsE37CqO8Z8f0vxrOWokaFjKf6zMcExV3zdJVmSo6dsdrkY/0BzA
/Ku1S3jpTQVZAYzZYYIf1an5EK7WAn4/4CV3zsWrr9FtI+OQkjoCu3ogMYpjFC+G2UBw++n2x1q4
rD7YnS7Ui5CbQPPTtnkKnBa66ilLMa7wOWaHasT0Q7oW3xeuERTDkatNEIzrIrOSw6g1EvTDqFh8
pWUVdln/+e/Xg1lFtL3xF1CcmZcLDiVEh4zao8HfWnBq692j8r+jXRJp9K97mXBwMLLgksVL7koq
qXFb5sm8Sc55gjTQA2lOvBlFtm/GMby9qAVXn6Kc46MLAHQsmS2KJATve0bSc6m6TTEae4H6pd/Y
m9tm/vAGzrKnD3ZmV2HlcFGzxErPwGjdx5odgthwO+jdLmueAazfWQYNSSxCia47qjP7zqvDga11
txaygA+/YnZN8hx8NJgdwfUFpm3CWVgWqDkOp2J89eMevAbAeY7Pt5c+rezGyu3ZwzLvjHI0cmQe
rtMFmXhIIMs0CH4vWnNns/7s8JWX7MJRcJEG6AD32xNgdrbIvsobXtVeiqBvRUXdRd3ak2XFwnxJ
0EWypMV9ZBvZPbqIgcN/3d6zRa9EYRjjkRgZRI3uY+ioex+8WxZokGK1SayTS1/IqhTAtO9X3wUc
lwjvk+rKHKsoSZvEKE4jv81loAsRKP2c+08Zvat0eSxdEWIOPczjlefeQlScHv/4Qijlo9Q0i/qN
1mqgiSlh1nGTPehgv9QD+ZxJwoNecXLItWTthbRkEvk1QeKLCeir2lMPNaDaHZA9+XaVPCR1Wx7b
RLM3mP9rwlyO/tbvC/b77z8hYqWvGyjdXPMXtR0xO9BqwCiYkur2Owp+3+NkJU4u+Ql0DkBMMwGb
8eejn3QGKDQwHZcA1Pyd+xq03j5jvmTl6bDk7fhUYMAD1h6vydl5chlwBiyvkBHq73l7TJs1/O/S
KiYeyonjYZokmRngwOGKCkTmj40DMKeq0YXFGMGd6OO1IaaFRA0J538szYtcbEwtnjAw7U09/bF7
kiUPQb4XUHult7O0ZwDIQGIVIBlgnuZLUnrsSIUD7CWsgNit8k7AB1UrGcZSaL2wMo9DpU19UU5P
VNej76YlH5iw9xDoekkKb49bPPSLn7e9emkDAcFEAQAMkZBrmjmcM7ICHRnUp00xBob+UBq4Ndwu
8IzN3xuayk5kghddk0tJjfb5wGAotutjzJI4SIm2w9hHlLBxrXy3sCrUitFTmigsADKZ/v0yUwNj
JvckJO5ZqmjA4RvMhKhYIn+13bfb61rKRtEcm5IbELyiBjrzjHLMCxE7HeTGZXznteyX3YgwxWQz
sB37JBnPss2Pfk02nMm1jHv6v2ch/9L23P0dOmQkYbA9oqRmDXcluk29fuJav6ns96YF6Wy/4qIL
ZxujbyDPRYcLK54P9XVV7w9+3AL84NpgKEkC0tsR9dcKo4tm0ICeWLoQcudVFMxhDplejHjoWc7R
EAbUwON9SvyVov/CgUOImoQqpqcRSm4fHaVsZN3hm6LkVZSh3exiuQeeWjpewFgN5LO7kp0u3Fwe
nq1IUJHQGEA0frRnlU2nd5VVIF9jocoLlJaBCDX3bprsW3flyC26pkMmYSAXhdGrqUHG47bJ/aY4
6ywBU24dptQPUmmE0PsMTEwm+wKkE79Key0X+QN0njsmysxTtg8OXfz5uE48m920M6vijC6Ue4Ii
Aw3StiUnTocBYxQ6FFWs2kPBkbGwx3DqlrTND2n36ug55R8Z77s4a3Oo7qVu/gxAYgdglONvGub9
Sl1VH0VPQN6M1tffv5S9qd8NanOgE64Y2yrTE7bX1QXiYfGJEYVuEAEDGFtrBS29Hy4NzUO9U7Aa
ukz4No3jDwHTs0PXZHduca8zUP3JvUHqu7avIhDJR2A72Wo2PXSg/bkdvZaOGRwfVyjIlHESZq8l
q20sCl8tz6Icjy1U84CRS8wft40sHTLQ+5gEbXU0iObROGuIldZFXJ7bodkKKjaQsOshrTT8RtXs
2Ld6GahSWwOELcy4gE4cWRgmnUCV45PZWRvQtG683KcYZ2WhBS7kxAHCu/hlZ1XA3SMIBn0JHle6
dZuf2cBXHGnxA2O0GtPpeFxjPGna+os7CB1LaFzmSXm2/C4gotqDouwQpw1gh9Q89D46v1NJnXjH
0ZSvlTJP3pDfg1r01+3dX7oLPW/qd8PfJjbZj7+DgxZPlEVVwtEge1baerzREl5vMkCZgjSx2N+7
FMTPphlYtM4QVmchVasgX9v5EH/iQxWiZRhm7rMhP/31oqZik+dPJICIF7NSjK9X5aAGxO0uR88M
7ceAT7pG4FoMQIh129aC+8IMkJrT2/OaL94SoBO1B4CIcus5M+xNXN9x+ruh96L8CsaulRviWlxh
4ov8x9z8iohF2+IhB3Oe+QTxurY5GGDTS+m9rYOocLjPFMZ9v9Ue3nfqhSfPahiiCqx6/TcZ/66c
reb//q/W/+ecXTqyBWaLVisocKNQMRmfuAfmkSfJnpP4C9W/3ja2ANf9uPyZ+7iV0UnHz2ANo5Zq
fGuTU62+6tqv2jt1MQ+0+ERZF8SgKmf5I+UH1JWCiqxkOQuHBh8BKBHUkFBpdiefuFizch0wxXWU
ngtbgB9b29o63Re++Yj26v72ihdC8AdTs6tSgGfF1kuY0umpzDsQhB44f79tYyHtQHJvT1EQtOeQ
qPi4HHRG66yyEYtqaJmlzle/9yJ1R8MuWTG0tBg02BByoXiEt+Vs36jfjTVjZgGgGIlocs+mi3+V
Zm3RCm5otHqRsl0hxojocrvRe1zSSYmxcD2k8o44Ky6wdH9MsoZgXMJ0AuZlZ5umG6ZUVeIWgEF6
d8LIDkyXgACMYQ16BLxnME2igRkvwZRIU720ThWCE39l1GrJDwGQhLbtxFh/BexqCGRU+r6k4H0Q
+hbsLfYGLA0g0y9B0cIduaZ5YCwFOxSc0bxH8oPy6fSDLhx/wpNY/lCWMFgcS1AQeUn5QIt0UxH3
NGFq9bSIKrwxUnc8WrV5kBXmQ4n8ZvP8nZv0QWT1prace6fxVmL+UiMNHgXcI6BUGFSZj1hO7yxT
VzE9Qynmh9NwjpsUID4BipFjUugSk0cEcoq6ynaVkd85XbPDFOOaMPT/8zPgEBPWDts0O7ApolBt
NTY9Wyq/18BLp1NjZ6WITXlVgysrfXAG8ty66rEoq8+Okofbh3nJ+9HFxkmGOjcgbLOcLWNl03BS
VLDfhBZ/qABm1LPtf2dkdpA7Au4jnWbVWdrfK77X5I/RXLlXl4LSNPYDngA0BK6qeE2nfDdJnPJs
oiiqN3dK80PdGfYaPTats7Kexa92aW2WMXDZDaSp3PLspl9RygESCrLprh5IC1DTPA2TFtNy5ZGQ
e0AdV+70pUN1aXt2p9UNqfXShO1cgByWvEg/DTGTFDhw1y7/3IF++vbXW3r5ARPwz95O5ayLY+wi
wdbT1ivPoNrbDh2mePQXY6g2Qjx5EM1SzcYgY4BJ4pVtXvJN2wHLO46Gfq0bL1uWuHRSjaaDE3rW
UdFvhlhDISw5Duos8Bm8WnDhzhbX125XqwQxqhnbl9GGDkplHDkonINkcA9ZTKLbu7m4KOBwULpH
+nc1HadsrTOUh36jS0uozn/TspeC/ItDPTVP/7ySUPOYrYk63Odjht6ptJ8lO2jdc5yv3CVLXogr
ZIpZf6hWZg+BeMhMlkqYqJIUk2p2VAvtCQ8GwHrGs9XKTTmWz7d37g9WaVYHwDj8PzZnpy6n0gWK
Dv1tTNluaQUpUMfdJRMdXVdsCkyYJXjti5JGwKZtWQO2XSeL8DTGgxjZiQfdUDqGEEHYehwK1Ty9
Ax79UNl1hNWEKU9/5qTYZKY48bgOtbKBRBUHHap/smL30BBno5fjijcsRhI4gg1WdXifO1fNMIFv
SyT63GfH9gLbOqhWBTanW0d7ou6m65649qOlPNC9NdOLX/DC8uwLWqCIAFQGbXyhYbq3CVr3UzKc
6+4cMx7+vRgyHiKX65x9uzLuHTMxgbUouXzh0GCURbFWv19M9y+NzEKjM6C7BwUjVE+dYl91TiBb
OyicNsgycnBKAnmi8Q2V78/EbLZ56T1RG3g02wrTAdMvvfPltsNOx+zKXy92eHYMZYGik0fxc9zs
zuY8jLM1lo+1b+h8jMwOh0iWK7CrOZNhTD4p6EYl9KAKuS3YD6g4/XcLmiULXcHtGiJ02VkTJ6tM
kKquPNiWSn1wE5QYMTE0zaxNC764ahKQu6YjmBbPCXg9ZfsW55+Q/+vxw2A8VfLBs5+1sYNs3GdZ
v5a0CSjbELAFEqjAU7lj9M1g3/kAGsOV0u4CH+3kv//8sFmelim3TBqFH1Y4D5JBvQ6YkKQ96+pg
diqqLaA22FmY38f6p159k802jX/n3aGS77c/wf/j4//3Q67YrYC9royM1tmZjkbYaM7DgB5fkBnV
1oZ62ch1DH+C+Ie0kTbwHTQKQoKfq4p8b8T6EbfPz9s/aHKxKyf30GYEeB/V9XkCKRUIUWoF0HGn
oHvBD8DS7HsQzXR/rdo+RZALQzPXGCEXNxoDIGHEVMcKdeeuak8CXCK317N0pNAwBVQbVLwGKMQ+
euCQa3GaUlxs6o9q+1Pn9GFtg64HvFN9luxovAamXvStS5OzUzyqNGnHFpGYdjLMxNb3vg6oV3D/
qYAa3KADiFSk0dC9DdkWeLXQ1IaN0z90DFmRvyb+t5jtgbZ3oqhGiw2DQB83wPDBi1pPqLhqfFX1
DtRoQdnvRf1oQ95Y1t8IfxuKlYbo4qZf2JwFlop1sTEWsGn3NbS2vLCq331HC8aORwZ5Ecnu9kde
SvqQukwiOyiqXg0l8k7kg6vwkds628lmiPrYRiGsv3cm2FJh7m+bW8r5oGjr4Xig2YUh3I9bWhUa
Xvk6zqyZd4EtdzZg0Fm1vW1k2Y0urMxuP7gCEQJ1/3Mt64CqZ+KcqrLYYcZlaF8q+Uzyx9i8Aykj
mIU/1QwP3u554NuyXMk+F0PU5XJnHtQJ3QRLG35Imn7T6JO0fyImZNlboWoww35p7DNXOyf/6jU7
6dbBBGcGQ9nKbkzpyzwuQaYGvwN9dqBJZrsx8mrUGIaKzlb1pPPPuurCnO/z3A5AAxv6MTh7XBI4
zlOernztpWI93hMTOg0QXZDJzUx7Yz1myTihxmjfbDgxvGcu1dfcrssAgvC/HKehGz014q3tgHjX
pPnvTJnti8iq733erb3fFg8XXA9QoYnMdD415vaDW3YT0rAl7aZJ9HOaeZGGlDlriy1ti0jItVR9
YewYqrIXNmcej8jSQgtneuXo9gOacxtZmBtagdJbV1uNy4iU+WNXdt+GPN7rLIsMGUc1z+6kZa6k
2GvLn30Nx5Nm1U+ZJwHLtuEC9+0cCjDUOhnd9N5er19ve97iYb9Y+izrMzRZadJEbNG7bF8Dte94
6W/l0m+3zawta3bIPJn2ei6mXKzdV5YfUfGl5ggrcRMmOvTn4Wu3DU4ZztWBuljX7Jayq4arcpqc
y5LqJW6qn+UwHNKYBZXiIFupSSgquUH9ceU4LdpFZUy3gKHGlTx7p3ia1VOOQeUzT8W9QTsA0Op3
8BBsSlqcdK06ZMUIFcB/ATL1AW42oXaFpxmc+WPMZq7DNKMCatv0i302skODPjNHo6221zTmFj3m
wtT0qS+SXpYaLCYpDotF1UYa2rMxikjm5UoTcSlTwxjVNHcLeC7I8j+aKQeekUaHmaLiQZed/lc9
qV1rEU7+feUnF2ZmflIpYdaaDzNmzL8VGvkN0ZmVlSy7xD8rmX8bK4nLfkREw8ztfWqld2YNqXDo
GkLrWQeqk7avY6E2TIGZ7fYhWFocehEQAQK1IqQaZsGE91puyBEYGYDTH7KkfYKHrNzjS4u7NDH7
TInDIDhoC1zjPD75sT/Rr4M4UT2WSoQGKX4hhD9q4Om/vbIl7wBh2VStxyDulXIeS8AfW6XAyMQZ
KhAj31iW+EJo8gAwyMoKr02Z0NYEUTiq/xNB1OxEV2DWsPH6BxcVcFRWnn2d6Oe72H1izHNWov9C
gQXGMKQNhD/oG8x540WD7qmfT0Q1oDiAZttPaBUEowItMNt1/atu1EHc4O3sZJscHe2/3VPYhqCj
gyTEnwhePp44V/DRJHEN1hqnr8MawI9Q72trh+ygNQKndus1i9ehBBbRbsFLCZ1scz4eNEA8KqlN
PJIa6FiDCAE8egUezivFv8UPONFSgCgXgMw59UHcj3EDWg8Mmipw0Am73VCDHKnw70y1pop5fRyw
ogtbs+vUcbTRt1vE4cLNj7mtnYrSjCDGua3bOMrKcqPz5qkt5Qp2dnGJiPuTx0xc6bNTOBZO7WA0
JD0zQaK2GgACTvrAz/ixaMBjddtPlr4adFIcSBBMhcD5G3qMh9pmFSbhzPqnD05xjpMOVtjbRq5D
F8rNeM79mXrWr7B2ZhsbTdrhoW6rcUCRoAEBXbNGnLNkxJwATxMfC3xwFpldU6iecFzWzHsBMi2w
y7UhhaW9urQwuyz73i5i10LsHzHoVjE0rZB5ZLG1ub1bi3EDBFCAnTjgWsCo3ceza2Z2ooNQG3UA
lgeDH3Xtl7JVkQPBIdEHvfkU8wc1dIFBPt22PC3g4/1pAuXzj+HZFmJY3KCjhXw1t9pNXZIg1d9T
gJ7rEaoAuAociEjetri8pf9YnG2pxo2klTYs1pn9SZTtroHgZI6J3hU7Cy/Uj0ubzvpFopO6HdBD
CobKctckn/S8Cn22N8zfafq9pUXU0FNPvmD2MSDWsQRpBxEgaxcHN325veKl032xx/NBTea2GBY2
0ElwoSAY6L39bFbiWLR0KxrzcNvWyvf0Z5dABg0Wv7emkqb/YKg71DJ96DvEKPA447u7BsFe81vf
/LjHWScTwmy8C0b/sch+6WYLdCQctv4hQJMVV5joqSbE2A9jDcy7anqWHGUQATTNftrVJtLZ6yC3
Wf2r98/Sw3Ubv1vjPZiIAqenK2d1xX/nLTwDwMci1bBkH8TC8qk2DoN4uv0Rp0N341DOi2JN9n+H
EinLl4KYB5Az7/PUCAZBI+FqKydlOYz+50T6s+Az+oMVEw87KY3fIEIJlHy7vZ6lW/XyAMyCjJdq
du63YJ3TLCeABD2wsZ4RyYxj8CY9dZr3IAg/9+Jf4GCmEICXFWozWN8cdjG0LNfKidDf8tJdATm1
0Sh3nZRhX7FwrLeFeaRJFvFym1snr18p4y9+RgyrQBsSie4VOf5oGBDgKxGAfP1hgMhVXIRMvTja
JwXgze0dXjz24EHAQPgECJ+HGOJm+pBnqPnFmNAyvtRMBqPOoOZ6Z5LfLnu+bW2haot9vTA3izKN
XeaFXU00gv4LrQCBAHs9AWCkPurWz869L/N936w8wxaj6IXNWahJGBhWGKocoD9yd413ZzZ20PF7
21/Jxda2cjotF9cGyfEYa0zYaYd2I2oTasruxpV+pHztAL2kKG3R9/ovN3R2BKuGCD0rUcS0x/Gx
gvhvUtlPnZUdMYcelXi81Lq+Qw9rbwwqum178XBiuA8tMOTyVzP+FXDsOsb3cTirLnSruwQd6+pc
pC8QMtt68Xf29zRwcB7U/CfddKhHzmulfemYKfrqIM9NjC0r/W99mUcoSvy6va7FqIbC6ISIBxGc
PrsfaoNBqzZBnOZa+QqZ1qB0ku+3TSy6yoWJmauAaxnyvBVM2LYKrOzZG71dAv1Axp+M/AsZ1lKa
xSNwYW+6mi5cMy/cMemgzX1uTJQCPqW9FvT+VqwSzy5dcXjDTjfCNC3jzY4adOdEWigP0QTzQL7w
0PGsd6jp3969pfAIbPmk9O35Eyjs42pGUbs5rzTQl+tVYLZio/p3LemCkVhh0a3kRUvecGlsdgUx
vFBys4MxzGhs2+xR88Tm9nIWLeDJMyn0oskzZxXjTe231HNwi+Z+UAowCLQrUWLJ3TCADvFLlDKA
z5959Eik0w4Kw49Z+asu67CHDB4GuYMCrgCJDytf6ZMtfqBJqQkvEuBi5wUFyHj0mdvDnsJXiZuv
tUHC3HtjBtlBPf727i25NmYNpioX+MXAXfXRGZrY0igt8F50enuj8SEaiQvinixs+p+3LS3tIkgr
kBBAsAQv1Lkl9D5MoSPUmtIOux5jxdp9xU5120+l7Ic0LVY+m7loES/hP/xVEDuYTXP4jMZxyfLi
nCuhA8BG0ZxIwNCO84cS9tCPUZ1hUhYV9lcD3ItfZYWxktSOmw0dezzDEjmGvc2NHcSd+o2GGdgA
UPMaY1Gqf8wg6BaMCUW27Rs/CVMMsOK6jsAs0gWd5g/oCFh6RDXhvcs6Hld8ZMnrUf6GiiEU0UFL
OAtJdc6F7YA646ylIBrTwUSID/j3dVDwjCC5QYccCc5VZcuqfDHUaVtg1Mfpjnpj1wEoJvKVJt6S
CxIPk5cTJ6B7pSFHVEsS4Akw1qTnR51qQSmrDQCewVivCckvBVgICAKC5YITDpSOH73d9Satg9TO
zzqp1X5wKAP3QuwGuluvaRv/eY/MHxPo90+lQR/oufnJsqjrFFQjwGFzwCftEd5TDq71aJMKNFmp
13uBZ1UD2u4QI4CCLooMQ+e9YavfdcWrUJeERR3GDQ+uJknQW3KERkwNoTjdbx984rWRpWsYcuNt
/0YzVpyytlVHAPfbAFXzYksqAOJ8j6W7WOkyxtRlSx4byt91qdKTP8gywjOAQGgkA0abCO/eQ00x
HFPPPZcI2iHEEd8wszM8t3o1QvlEvOG58k3pqng2EuC7c/RkT8pzig0HgBKTj0ibVPFdV02y42M+
DaShR12pEc9Bc3iRaZvvpSXMu8G1YzC4Z3YAzrwHUMA4+565dsB7RgMgJrOAS/qu++prijmwEK2o
cZsWX8rhkzc+sTPUZqG9gFldtS1aAV64agzSOO+jHq1esLR2EhOLKmSJHcYMBIZget/VUG6Pmg74
botZmDMgeCIzi7KwM7l39HiDiIeS6javWbN2jJa8DgT8qLsj18PY3MzruoHpgkog8qkTnxM3uXdU
uhF0rcG0dI5QQkUrC1AH3Lmzq1bkLDGEzwEyn4AsFTDYJEqZvdXE/nYk/1Pfm7v2paUp8F7kQw5I
cWO7F7DkJI+56PVAaOYhBleprbKQmHlUTNzMkES23HHT+/whNa1XJx1CS9V7TstI682o79ciydLF
icmLCayK2XTMDn78XZVlKChQKwoil2+8e0n8R7PexsVzghnW21uw+EkvLM12gCYkS82mp2ebqMAv
D3yYINnhbSPLHxSrmcIiwHKzG7MbobBFqw5jPnjgxYMM3ToJMveAwtaKpckDrz/oP5am2+big2qO
3mYxgyXAr/QQEzltmGcjSLzjPNvGVluCLg6MsEmNA6MrlOtuL3RpN328nuG00BC9GikVjI6ikHht
jRjGM2FtJK9MrtyYS85xaWT2yZigZkeTFBJEph6CivuLSf3NWIL2sU+2CIkrHrKAj5kYW8FQbQKC
ZGNy++OeUo61cgqxxtzkMqiyuD/7qcYODHr3J4b4HxqpGjauZvonQ+jpS9cgeoS1PvT3GFJxtlaT
0+OA1+mOJ3RNdmpxyzHnCioMFEqubkLHgr6F8pv8PPhjSHUWZTpQ1sXn2x92ya8gRYOgh0sQmovT
r7jwK1rF0LVt8aABGRqdNJf7T36LqZux9Sg02YnzmJRC7gxkMneOU9krfrXwyQHOmeSeMfmFqa/Z
ASrjuAYry6QnADrKwJTO3Rjnh7iy900OIRSyJui2MIiJOVY86THzibEnzJl+XG9s+dnoy2RA0xg0
psVwctJXDfLdefeAFpoGAfsufWv8NnCb3z3pw0w/1u0Pz3pBihfgeEI5JXs0vLXJ8cnVPh5vpB8g
pvujSDjRmH/8WZCG0dIkidVDZbzKot44zZvKLLSbf40dOdb+8+2vfr3t2G4yJT7wrYkA5aO5oXEK
TSMQsq+z57783pTv1MfHN4pIN77dNnXtYB9M2bMUH2wyLXPUqB6KMkbfbuvnmwKYGM/9LJJzoyJM
j982uFD+RjcbtPMo+uC5dNVBp8xu8HbX1IMYHgkHNZ550NRr6z0UfNuRc0l+0f5J2XwlnFzfBSBc
mbQeJ5pc64rRWmY2TesccKqCtyFpTlk24aF3WvtlZX1/SpYzZ/lgaRa3HEcJZI85YISQQQos1N23
dq9/t5LW+1yCkjgoRua8tZ6bH0pak0NBnDoSGBn/WsVj+x3E/JgysPHz9MHttnxS6+PKUttS774g
+7Yf0MAcwzErnA1wRu7nJE5+FsK1RZiNdvxj9HUFLpSh23q0EW9W5n7KBTPDunOq3WhqMcyg+7FJ
cj97bJlp/s76RHZ7B/fGyZRj+dmjuB9rUD9svT727rKyHp6bsmzxbtP4U+ppX1K38J8GUys3PmX6
jqoBz7ikKtKHPnHaHUq6dhGAvcnauCUmOUOIT8uD7ArwwTiphrRdoKVPzSQJJMAjO0sWAJsJDcRV
CbG2dReLU5kO9SE37DZIGjkewU2fHKDQwcJ85OkOSqAEhEMYNukw4LOVtDGjhJvx2UD4R20JaE2T
KERH3nWhaWVQAxC27r31Vak9pnmrmsDubfm993p61Met14rfsd9+I4DC9Jm2H3Mrgox6+ZzmTnvq
dPmUapzsqqERh9xhwwYqDQREGZPOdNeoUNaEhy5GRR9jWbcPAgXLd9vMtJ8MuMJtNuTyhfiadhr9
ZgyVxd2vjZOLUMt4+Wi3qt0VjsrxhY1RhYay06+tMLwnhrTiAUNrP0fbjrfdSPXQc0i2Leum25h+
6m7HDAprvhv3x1hyENBaZbzvU7/GcyBzN2gzoRnPzCE0jCI/AEHp4H/pZdgO5nfBvAojO2qMRttL
IySbPNQqdGnCz3pmhIU2FM86d8vPI2u958Jk+X2K2dyAgXD/VLmJ8Shj6u2yuC3RfwGVYW0k9WtT
CrFT8KCQgudo59LYvjesBHBC4NJAdoT3mjIhsivAkI7xGZcHhk1diE5X1jddWdpvgyP99HOMEEG4
mhzashAbaMxVu0zo2Oy+BEGX1+cb4enaxkF1+eBW7CflE4en3YmDEzPjqFmi3bkJZQD64W2jKaMJ
my6WoZnn5s4hDfKx0rNXQttaiJmFbRJrtdu2Rf4IrO3W9N+abOcnA1Ryf9wOMe5C0EZRywDsAtSv
E+PSx/vBbbNkKKohexys1PnW2C50tbLB7o6x5QicAzz/BYm9javzcY+E0YFohOlHtdO0R9co/GAo
Cy3q5FfUPUIbnGf3Q5tjzE6810QHe7jLNyLDFE4/8vGclnr/3evgNaaTbTvemyFo2cwQw+DksUod
uvM40rC8xwQAZMK7qGkpu+cxt55RVGx2mjnGWxmTJhrMsT9nQtOiuqOvyu/afWbjnamR3I0kxLci
B4Qzu7ysxXfBabUtHf+HqkBomzToXLhj5ofMj6171eCx3/re1rRF96wrSGJ4vtcA5PA/pH1rb9tI
0vUvIsDmnV9JSrJkSY6s2E7yhUgyCe+X7iab7P7176Hn3WctShBh7OxgsIABlvpWXV116pzCEWcI
UZUP6LJ2Vqzo/lYcygUWQ/eSKfV+I5yK4aLTWBpWJTbEaHs2iiU6XlixKQKXZ93fLiNWoOdi2MQc
6sNpAQpuWvLsqSJ9G9Y8paehlvqnYy0QjyLMBWpjakqcw7145XGBQkr2VJruoYnTGsVg41W6dAeN
nk2Sxqf7u+jWReyg23ZiIQMQCuivy11UjLSqa91Nn0jrNnsn68Y9xcN4Ndi9sVK1ne8ShGoQLG8M
/8nsHP+xV6m2QxI0XmLHuw6mMfYPP8WY/ZQeSDoinPRpauhooBPkm+2zMsdPJ8omM8heIXfvIg09
xV0fomnS27kroE305BISYiME3HmhElnIYSGAu04uXhqahQC0oJqsiJU+9f5bjqbBElXU+6t3IyIF
XA5dEpAxQAg+RxD5ym94rmO3KA0u1FNoca4DpmkBEmoRCHZCY4lf6pZFEAGg2RH4KyCMZ06nknin
ZLzF5JWe+4gCv7tXtq5WpKb+MW0drwj0kqdn1Rn2wmAvtwcgpK4DPgZwXACWj4M7V1aRgD2PhLoo
uBTb0n7wm6O5VBm+XLH/mJjywVCswpGY7cCyASX+4EDEtd7bWghBzvvLNfs8jg0Klfj54AQzccrn
NRabGjIrXSt9cbXHN2OpMDn/OgJaFAVwhKGPB3KOOQOINoBHVcV69VzpW21V6w+f+/EgFAO4EBcN
9CVA++hN5j8cG9seLQ3Xi/YsBj/ITnUdL8Tm179/oiJAFQVXEbJ7V8xlVV4ZXkzsZ88aAlwIA08X
5n+2g9BjcmFhXsnweA99DA0W3GydAg03xN+dYSlNeTUMoO8naCJ2EDKI0Ni8nKe814knaD4+yypC
mM+WiMOWvj/bo6LPPWqm+D5VW1ntCmdpAJezhDLPhIiFAB14bAma0Odgfl2LC0+No3+kCLeGlV6u
u2J1fy/NYiSYAJ8r6leon0O55qqGXvdVTGQn/KNCFPIPU1HMV734XCB2ZWS2YVVVNhZuc/9oybCk
UUYiMwvtPPrfhjLN5odjAd2TMoecqn8EPFsNx9gIDSMolvS4ZxOGzBIBCQIKjMheoOoyDwtavTR6
EBdqJ5X+LGTUF2hT+1LIhZvxcmt54CnC96FihiWZGuDmgP1C10yKlyI99RJ8V4H83Am//v5sRSgv
K0J1n57oj64NraVmgKWfP1uKdlSNW2n4+ZZcueWmWbpt571qV/MzrdKHtTZszdUTGdOTr754rz45
JWIP/1GNeMuGwtrkzZr7gfWmtM9FEleGZyFLZ1tj0/YWPWn2loxR2y9s4qWZm0UqbVsNKZitsTBq
BUUnawlpv/T92ZsImSWl6QorU6ujZT3rS6Dche/P81eu33duA1k8yEQ0ABkfW21z/5TPfOL/XwCU
O+GwkIOeq1/wpBuRCtHoyfPOtNmM1obwhffcgon3QP3D5vIsnnYSmYGTAmileYCiG/skncp8FHM+
ORTqfDx/YCJ2QwgMGWTfLxFl3F6J/5uoebmW5CwhtQ8TTgIBIzyxPhUk/MeF/Pf7k/0PsxQTtPQX
Hb4/FA+sWvXn/2md36sRHz5PNCsjBZp7TqpEc3lUiWBYSkEuzdDMiQxFVaKb0kMfxldjhL+I7o/g
5ucn4jwANtEKMldh8LgGoSCHsZPvPmlODWzFQhw4S0v/u4lQF0f9H2oweH5crgDoSoUldRNHYeOl
4eCEYMPaqiXW76sLb7qKoAoFrl7wlqLP6tKKLQCrrR3MkkXAF/po/lVd5Hz7/FQhGkfqBI+Wiar3
0kZlgMgMAQI7ae5BeOu2XILO3FqLjwZmbtUxu44pBwZ8Hvb0R0aXIFW3ZgmU0IDMQmL3ulZd2SzB
DKr2VP3kw6oZNwRysc0CDvjWKCbWM0DpQPWAHqbLaUrbXtBEa9qT7f4ODP/X/UW4OYQPX58tAtik
zKESZXuSXuQk2ziLfDvq+s81Yb1vWsSzE109nkYoYl2OoYZSBsKDhJ7kKs2evPS3VXxTxoLzuDlR
kI7BK9UGiG7+vENffde3LWlPTrFr16azEJ3duiBQAfy/z88Cf4XMkNQ1vT3VSR/kxgn+CcyE91dj
Do3+d6Km5yMe29PJm8VQblcpo+vj5sTch67dpP7W9tY8CzJkgNiq+kW66L7Fm6P6YHC2uzKk0Kdk
XHPqjEDkT6keVs2Cx7q1Lmjjhd46CNJQ+JlVt1xHDFBgTNuT9zdr9qa1gLi+NQJbR2iOPMwE/5ud
ct2uKgKeaHzeXHvOA7CTibkwgpsmAGTFOcEbFgxsl9uXWywVHiXNqVEhzX8jRKsWhT5vHUS0bv3H
xvzdOtVlapz/5qTM0LLepBVRaxWbS5QpNxfD9ICCw0sDT5nZefdYWUqW+c2pGgCriZy3+9vpehQ2
FACRuQMMAv8xJ/MfLnALAIiCZmN9IqD9z8D8f0TPhloaxLSkH4p7OCUgvMEzDJeTj0TFvCLek5ZJ
O9PqE1qv7CoYsxX/Jv2H0nhYxHtezxdMTWQoAF0QXOmz85HEgJj3kPU4VTtXXw31ws66MV8Xn58t
BzKsnJmyaE56u88o8t0bLdm1zgJo5Hr/Xg5idkSQlgdhOIRhTrTaJdBYtba99fP+wi+ZmB2RTlQG
yMxgAh3Y5IcswnrppT+npZ1W3UYh/l0dFL93XpDPE1ta3IzrU/HTDf4IFyCiL1654zlwWzurP46o
uPqv94c1zf9sp00WwQThg65Tt2czVyvXApEYdprhv/IqUkOkCR9dxEboqYWb+GqnuQYSu5MLMOHJ
UH2/PDqTcKympb7xbDan2v/y9/5Alr4+rd+HgykYUD5pjq8z0q2GItJ8f3XfwtVWnv3+6e8fLLDY
IeAjhwWX7FHzSzKUhh+L6L6R62FMKir6RJaD8j40kC6NFE08As3Qpmfk9B3nJV/oElr6/Gy5LVV0
xWDg88xZOdV6id3mxuehhAkvAlolAxJOs9idFllrpqMdPzvqoR83+biwBLe/DwIQ6DYDGTzHTmY1
S0Sskfg5cwPwwXufffy5ELAB2MqYmMGBB5tFQEZNUaTSufvM+IEB/LUQYN369ejrQf4ZO2l6EczW
1jLzhMgxfu6TnVyz8fNri+gDjhyABDSuzy9x0jZ2m2tlcnbMBjxGTfDpE4boBkUQQDYhoGGaMw9o
phYfS83VnjMtCZPmK12i4781Px8MXMk69A6RNfO050QGebKpm88GUlheUCsDpIUKw8StcTn/Y4LE
pNk1ydkHeMCEMkUgl8QDbw0BnC5ge0AZA3M1/f2Dj2j1NgcDH9eeefKPfzAWu8OvfRAiQBCGT0B8
ZGzn1VRb6zpNtnYG1s5IJuuCBqZ68I3Pb9QLK7NzQDTJOmaa2TmrV50Maf35c3bx/dlrqZTATHCB
73ds22Vbbfgfvz9bBfxyRByZlZ3lq5uuwWx230ffWAQQKoCPAkE5xEe8mRPNbC/u1GiW56aOAAYs
H8GtoGXhfSNXFzO2KKCQKNNbeHzD0OVO4sA3SIh7lme9Bzmc9xLX+wyaEcm6/WRZHJcN2h6gpYV2
C7ThIga4tFRl6DRz856fK+8IfH2hBZa/8Dy+cSxQW8C1YBtQprtSEK5TXemWRth5Tcdvhfbt/lRN
P/Aihplg10gfo27sTaKns6lKm44PWhvzM+BrzDlU6aZbYsm5NQDgRD1gahzfBP315RwlleYratbd
WY6R3ofdUuvi0vdnsYWXS9BZWvg+lODKOrT6T98NLiTDJ1p7MOrCN822bA5cBTjtLX4ma80UUWkM
0WfXYDIAqiR96li8anRSboLuICpgYHzr4o2hM/BkLhzr63WGDZwKILKQdwRh5OUiWEM5Fkaa8PNQ
b2ixKo3NQBZO3fXRhgmcPDQm4LLw55gnAKliYaHL8twgW9RFehIpbVUUC/z416t9aWW22pUxmqy3
NHaurG+5+eRXq88vBtIRqFACOg6E8+xA4CGELIvh8bMc0Olmrt2hCsBm+j8ZeQeofrjqiDBHLkuX
n9P2SdkbX0ScPN83Me3Ky4MNj4TlIIiaUM+dh3sxeCtHkeNUZHiWdCubhcIJrDwa0ihrF07Irc31
0dbshOijl5aMVd2ZdRvXwBNynXsLZ+TW5vpgYl5kzWM64p8Gh5zsRfFkJJHlb7qlWtvCQJzZ5dp2
Rtb7CaxMKCo/Mr3Q+3SJYbop/rsuzuwgjg61PSrL7uwBgTgEfIklcnY+TLxFgZCZ0FOgQEML6ixQ
I1lTarYgwIwp2UCXBCyVtfxkTe9fI1PBG/VoHJQ53CfOck0Bl5o+GeIptrKgrhYyBjehb9AEtCfq
Jbx3520VdUpkk3ItfaKmOqYyfSn7QTyk+fBXZcMpTm30FxoHMMjteTr8aen4cv/4vAfMH87PNESQ
CGCAeBC8U1pdOkwI6eZWn2fx0VWNzILUqfwNB3f0i21UZkCh2Qknx8sHkdsy4r1L96wq+WpoB/5F
jDT/DvZlcnBNO4azlXmonDZ5aYgL4InAwjCSjOs41v0HFntqDejtX5D10QP1S75NuqRl4Gkg5bqw
qXiuS+WcUtDohYSXcj+k4FjFWwwwsswdIzRgop1Q+cX4XWJVTrEU7gmSRsnfmHnN10QHRv3+5Nxa
nfeMBzhYUdy4StmXUhS6FyvzaBAqN/lgGi8Vbv5n11DV1qext3HQhwQtWKddJzm2X0ozf20okvxd
+CWTO54tExYKADt08eLJP+ezkYgziawy59i6ZRGDC1VzQaueQWgX9KiDS1cutNyQoPE8uaFZ10To
J213WgwqBc6SZ48kAdj2zHUh3OaUa0RfCXQn/fSYA4LVnvrWN7A9fzJiQZ0D9z3uSkC2UCFC9/Hl
3vJq3Pex1ZNjX4xRk/M9UOZv9ydm5skmEzbyCKiroH8Dz9qZJ5NmQ6QvK/fopUYf+J2WvuppPAAh
LPoFUzOPM5nyARYC7BDQFOSoZqbAOqoN2KECOPjEr4IytfpfmQb0/6dHhD2HKMmGMBhisZljEwb6
WwFeFscehG9Vg9URbylZwvjO7pn3wcBpIj/9LtY1D1YzCmS8XUuAhUZzVZovVp+uHH3fAbtwfzg3
DUFiEgjxidZxTlFBWBcPuuqGIyF9vW1bqa1SBrUH7qXfCfbswv05Oyf/jgsXA/pqkOO44rMz+trt
gWIajmKggZU5G08C7TEEef6ToyriWwxMBcWCn7ixCQFbRjILm8JETnYWF7jgSB5rNsLoyILR+OIw
GmTm5/LX7yNzJ5w9qDHQ+D4PzxPX7fmQFuKYcn9tShlIALMt58/95fqX5+iDp3m3g8QyoFdwFtYV
7aCuJYmNJGx3TByOcfjgol4XuKVUkHlq+IXnIRpmLAvw87xM0MaQKjPyC7RAD5ASDWulGoQsFf8e
90a5zgioq0fTGF5jJCvCvkUvem9oWghfnp9Tz6rXNC6gjmmmZhVYXtls0Wtkr0lmqL3MlEBTgAEg
qef2karIr6z2+bYkyolqA4JRwhpfBdY8Ag1xG4HlUAu7HFXDRpM1VNIoCbTE9nc1q19ifDYSg06C
JkkNK7QI64O+iMdgzDnfoDkjWzttjVusT7tHFy50nblVcexwhM6y79nRHRC/1op+Lca4e8qIzh9r
kwXS25I2BkDRSdwQ1ISQHWtHLRpB4KaVFrp9DMpf3UET2zoZu4h5Oo1yvfC2hgf19RSNEUGaNcMO
19sfbBzvhDJbh4UV6uB6Fd0iVzV8y/KpFb4XjruWkrQ7kbRjhEoAmuxFDlZw0Aj/laVdohtW16LB
MMs1r40uojbHOyXTx/XYifxYNgx0a21S2Gs0XgC7yaau/qY0waHhVAgFZdIGJiPZV2kpe2X12hiO
pfPbcKizVQ6tVhINFzsgJyG3NNYuDUGFaQKnVzqHtJQ6riRDFkEBjC7mtiy3NIuLV41aIhpcAqYO
6NlBA4vHfzynTFcDeyIo8HkZaNZxjcrMaNGsDD2gUR+aL7J2yR/DqYsekgro6IEwDAKUWFEr4Nxx
t8rv5T4xoAxT1uhIBYcxC33Nt8JaGxs6MTIkj77T/5NVpnnyc7fdchdVOJNo+ZGoptwqvIKjqvOr
DYgXwO8qC26C1hY6lwP6i085b0DLxSkukymSDbmwY2stvbjN0CpUTapDmooICBP0gDpgoAh6T47o
61C/BXomESxSUgTpUHQWWgtba92rxsiDtM1AoW+kaIgbHBq2rio2EvzFDyZ1+oD3fvaSNIJu8gJt
LLiPkiPt9DHKc5YdqGvXK6oJHUWYztwNadM2gZ2beuCh8ffUat8lf+vCzDDUxis9shlZmr54ZgvS
8WafeUUoqrg6ZKpnepCWEcS7m9c65eYPlifFOaEgVVB+km5bUg27nvTp0R+gf4hcfpMGKD5jfex0
BKIYdNuPmYSQLBTI6VvTdOqlNkNZKf4gHZ9CNaHqyCpLJDZQ7I4n3QXxRVLH35kcf8fcbH9pzIvD
nLQKAp658o6al0ABrrDNwFcJiSjF4a9Nvdyi9WzYoTtEmhHrawkZkV5tEBZ4G0b7mARQh85BBwPa
xFwYb54YSaR3XlWC4ISgiYP5GRqvfM1WiB1jcz3ohXEAqUSySxztnxbw6U3O6z+JgVlFV7m/wk+I
/9q11q5HLQH4SgMxhQESzFCi1Tcrxy5oB8N5aErdfSjb1o+EbQw7w9AcLHPmrLSaGF89gxYAJo0/
nbin/xCWGBApdAEsIbV1QIWLPWqOrFfKtOg+bgaxavng79G37wTo5ebBYIO2RhpaEXkZccPKasFR
AyaOZAFYc+vqmsSZkXAzUNKYYy0Y2PaT0c76Y5q/GIkTleJHVX67f6dc25iaa5GoxP8mHqRZ4NQK
eLucOf3R75pd2/GDw5/BQnLfyBQWXV5bSB2+K8IhOrbAZnsZa5JBFn0PPpajBWEC4fzt0auYql1s
iVVplQuJgJvGkMIH6RbA9VcVOC9FG4KeVOMRy7mt5MEHPYvUs0Dv7EDnCyOb42FwIyNXhkLZpOCK
K/mq5KTMuiyYNh7ROPrFNJDr5V4bAkL/DOpQiDox/8UqirMmkl1nDi/35/XW4jmonE+9WQg/5rV/
io6OWKv6AeFoFtb6kVk/LEXD+0auozaAGHSMDKOEktRc/86D0kZf5o085kxrv6Chcgwl0xkYZFwc
rRSg87fCspJn06noowUt+yX2wBujxPPHRYYb+WHAQmbZsFGwxOrNvj/2xHgtW/0riNX+mDxeCBSv
nxCg5fqvGXOGArIcpsALN/THoXL/6hKs9+hquz+V1/E2TAAmMMFU8S66Kg4TKjro4/bHRP3oTG8t
KRyU5BGIxhdC7ZuWkIXBqwjQI3+eqko4cJ7Ea/tjYcpHl4okFDYNU2aZUTnyBT/1XnibnW+8IJHn
w15EJn/+loz9uKWmO/Jj2wzNGpaGUK8oOw0kcR/9wRhXvaOHVvEEmqU8YF6d7HLHbtF8zYqzrBga
pY3MD9rWUaumd6wgFqLb3p/7G27h4jdOM/Yh3WmphpS1EPzISn1VpNAYK4d6p8Anb5H6TVbt6r69
WyuAVgwgR8GVP+kiXdqzVecJ9GzzY0INlHMT7cGgYgWixkNXLvLyTw50vgCAZiBJhOI9UhEzB8t6
u9Zp0/IjMf6o4U+mfXPNFyG/EIh61Yh6dnqhbW2GlA/9ZzQXyrK3Zvaj8elgfZhZhieDn/aUH3nN
0T9rDD+pO7yMhe6HqnYeTLFEfTkH2kxOF81TcLfooELVaA6kHItJ99zk/FjqNZ86kckD+lJslEUk
A/Ktzx/b0syf8JgBkQ+zk9DHHR/YjPQh7sKlmvEt/4TsD2J9dL9dP2s7WlalSFV3ZAPo5nmrPRWi
/DOmS+xBt3bURzuzl+yY4RrA1EBWmB5In0daqYV5mYZdXS94j1uuEMPBpYYiO+rg04g/rKiXlK0X
x6w79qmW/AJnOw+KIk//uX9Cbs4b+hFBI4XGzSuwiSO4Gh1JuiPg+nhQyAe3HVcZTxdqlzfNoI/b
QmIIJcD59QE3zL14SDAYp37oXXlmvhsOXrwk6XNzeWxwiloucKRgmr2cNA2d6a4v++5I/bRFO3Tz
CCKadW1QGejMXahA3biUp4AQKlTGBMKdAwz9vPArNebd0a3sCE2XBzbUX5KRVGHsocUWfY5rvfb+
MRptIRq4FfBAhwtAU8Q8CBrn01mQ2O6k4fOj5Z917QEUJDhidRQjGpZ1lGpvbEjgcRYSLNPenjs4
JG9ADgrgDfJiM2/aF7R00WfOjxVyCWDRECDJgnhfrYGDrbT9DRq70s0YL1Hb3zoIUyMzgmO09lyV
1gs/V4NGYVbAsaSFc0aI9Ov+KXhvGbkaGrpyp9AYhEbz+IqzzkxLw8SEKqFW/lCrFZpcgRnoNDOo
nc6LElB3hInZll9FXU7PfFcB5ccIOARbG696vGTbuu12VY/S9v1fd2NTo14LupCpoRqq1ZPv/+AJ
SGqNncwKfqxdIwDdAHIBO83YCfvtvp0bEw20hDcl6dD6iYT0pR1ug6whE7Aj9Lex+kPYEmTl1r69
sGBcWpDgMs6HsgJD1Lie3mtu0wcCyQ2fnxkBU+TwilQhCBTVwgzeuB0v7M6u5qoClwQQ7Lgd21dq
JaHHwZT+wIvnPH69P4e3LE2dHsg/wv9cRxxxjQTcdA/bxU/oOKfjUdR/+HDU1fN9Q7cW64OhORLc
13maWzEMjWAUsXwBWo2lzPTN5fpoY7ZcoBCoKlObgor2KBEbuk0cQq1kXXWvyqgjLGVYkHwt3YWx
3bgtcFNM+DvcfNe6XoYdaz2Ibjh09iq56hurW1Gwpe8TEzLW96fxlilw9tuTDwdkfx6jZ+1Y+g0y
lUffL/Zuaj2k8Z7ZC8HZkpHZPNbVAFRkMvAjIE+Q9H7j7s8MzKX3R3Jr530cyWyPOy73deEhtk69
bTJVfJ0Hy3ixza/WJ7vXpsgPvfP/nbPZJStMpRkAI+EeiOWjnqBTvzB/3R/MLZf30cT09w8ubyzt
CmzNGIyDh3xS/8pMEhqgXvocHQMEz6ahoEdgutIMGJwm9YMdo6NuSkvs8CKXNvJdth6NmmpW90dz
a2mgngleA9AtT4XISytVgUDHyaZnSFn5z4KBOJQVegO+HdOLvE4Neyszy4VDdGsKPxqdbbp0yNMx
rrGzSblHtTw1UQDea/XLp4fmogaCKAT1cUA1ZzEBSwsv8UBseMxQADkZio4Petl4Ww9qHJHwZHfK
/X6J6/DW22PiGZnoOcADglLW5YQKNHg3kmB7KO3k8J8MuVYGFoS+AplKJzbUEZGdHuI0P8TxGDG1
vT/oG+cZKqio1wGcCic/3zVN74P+Le/YkZt1MCTI246vhrlg5MamgRH8i9tkgmrNxgj9YJ1WtGLH
lPi7LAEJUsv2wM4Hoty1YvFqnvbgLALCcXhn+gNsC5Xuyym1sqGriiRnR1blJ7uM9cDI2UakxU+b
J2XUFEUWJMJ6qQQLmJOGY0Xz9f1pvXGlTaklECmieGxd8XSKMo2ZrHx6bMv8h0+/Z0O/RJtxI4T9
aMKe5Zfw7oTGB3fpsSAPrdcdculA8/1sIMfeOt2zZS0sojFN29W0AhiDajXK4sjMXE5r0Utpg2eP
AiCRkJ2LHHgStHE3PJas67cAk/CwUJZaJTwrgh46q4dY14uorQW40HJe/umFN9UPRaqjptXbK38c
s4fR6qqACp88dz5o8NKszP4iNcm3IyjtTm5TF0viL7e2PNqJp72Itgoyx/SZJaikE8uix6xufzr9
+CKAdUUZaan54YbXghPB9xGHg+Bkvg370TaY6hx6JLmFLMKh6r/23cnJvt/fajeGg9azqfkBEuzO
lRge2N5bXQKmc6xKe8c1Hqoe0vLFUqvFje2GBwXA/ii3w1nNZw2keUVNy0RH3Xv806bW97jz/+l6
b19VWow6RtwGBH8K7w/u2uqE9QCVMl6IgPTO4/jM7Xw5tlI/2pCFjFSvvIgaWuAkFqSZiySUMejD
iVxKrL6P5nKvT3aBIUa+De0NVyHpUOOSbUv9CEW0MoDMYRvKNO6ifiyPSYOEX2Vt+qH7bWTNN4Tr
PxlT61ZDgoyoOtRKHkeKoO4qvaPqtcBPjRM3rS95bD7k3nhqhY99YPBDqaiIdLN/gfLk1zFBiT1p
N40nVigtn4u6ReFOgNg5GVcxcqAdKBXN3nlFQW6HPAeIQJrutWbOQzHYoaOZIenIYyHEBtfbQhHE
mLzJfEKQk/KhTTgR8F8lCNAbnzvFoB/bNi2eVOH1u6HhxqEeiXhAkZ08ZwDNiYCNRvMEkPxvoArY
WSaF7wROv4mdg/oxpH1bRhpKkwc/durIab3frGXIV3e9XN3fOIh9rn6xo09iNgh0cBlc0Qq5tJCp
bLh9qD2nCmnmrexcfuO9Ck0yrKA/jsouTSIaO2unNtcgHN7ZzIS6Fa230Nr6CVrIgI9dHkHgEh37
3na08oe6Zlt8LmqglK0XTQgSfgRAsjNCcGG91F7RR3LE8495yZPedcUOzMIQNS+tP4b0HpPGcANl
sC99m+yr0j/RhiWPY8MOfdogpZ7RldOAYzPPNrkp+7+JSQG9iHOOYmjWBK1bO0EdD5ux9d7qvMsB
BxuP6VgPQUH4SiPlozFd4RlYdYIhteCFfcVRl5c95Aos9Dt75bAa/cyMsqKIDFf767V5OILK1Mtq
UJw2YdppNHAFBDWgcJIFhcy6dYxkOg3itPw+es5e1N1bZvvRUHtbq6VPNuEHO88j00yfuy7djrG+
tTr/Mc7sMMv5DmKKb+DY36aW8wCuVcgIAt3BVVQM5Rqdb4dq5A95Q7+6MQOrQ7JXablukLhT3fem
IdHA7ZVwtQNk0eHZBn9lD+2XOpEPjXS/Eid+LlMhHgbQU0eFcvYJA9dLRoefUFF4a8whQjL56FTG
ig4+yEDLY10M6bbSRGQKb1wZKXaCZ6BH3/4VE7XTk64Paz9PgG3xk2CUZbpuCDr7fC07KjNHOnbI
n7ORR2Zn/dJq211bhWwjZM7SYBjqH2bish3N8o3TxxFHNsVpwZRqyqjoS2tjJ9XWAmVQxKE2FoLS
FnkuL/6ZZynblcwnkUv1AF3MQwSwjhWAojcN+6T9MXZQ4XFie6Gtx7s+1A5BEwMQ+sgTAVw7u9EB
q21jNFHYB4e5NfgCFdsYXn+uOV2R1Ax9MF+afl9ESlfD2gdOZ2204MVguvbb4HLVmn0UF2m1wmUe
KCFQwvOd6fBvhVY8gwzkWz+yCFyow1aNZYkNmqT7vCvARTt2FFVwEOkWir6MzWBuHS0PWax912l7
GjQddNrDc6XME9A9ENSx9tkwFIfREFXgtvLZ8euV6K2NgfPTt9a3uCh/+FX6ViaVHYDKk4SEMThF
f/xZ5+KHTbq9obcHaZEoE+3BLdttMqiwSH0z8CBIIbvsB9K9cNW2vc9QOFrLJGlAFmzsu5RAm8L6
qksbroCGljBDnbG1lQo8goEzSwV5jC3jIcvVmZQmwFG5v0dW5Xzfo10H0Vgs1Lp1FICQ3Z6nztLS
Q042E87B7gQCL5e2QdvL597InhtdC2LHWXiFv6deL30+LKI3EW1wAHXi/18GfBnu+46PvX3Qfa4f
McQE+mOD8Sa1BtAMkDHD89tmRPR1jNKMjJ4EM7Z6lusrVv1FX86mhvyiBjnN8Q+lUQePcGh6DlgA
0C/HSmcgqQW2y5Ri1VRURdAJVq9FTvi+gJb95v7sXQcSE2Mlilk26lngUp89IQs0gFWiUOTgqwlA
lKZevJP12J2Hwqfo3c1iqI+ksjvUXDaffgyg70JHCh8klhMT3XRTfXiZ64y2hQ1C5EOBEOoLSgvF
GsyKw0Ic6ExDuFwueAX0RkDJE6T9V2BSz0C61u3j4ZBC8mhPTUZf3Kqrtn1HwRaGrMAGbLfggvQN
7QsUqJ1fJWCGO5L2UEdLdHMHnV62szXuvYJd296zrCvWXteWVmC7KYDiIwWYCVy5aKOry3FVJPav
hhnJuZdNW4RGy5MvY66L56mtfWWXCZQnkHLWX43W1H/zGApclujg+OE6vhBbAYoKeavvsW53a79x
/RcvNhAkS61GeoQOe1fxeG/xVjxSL80OmpZRYJiK7kESKAyKPu5AiE+yx56P0DcyCvcLF7H8GsfO
8CLqFtsModEfYnCwmeMwhxnYrOOApo5Wge8KdFF5LNgK/dXmBuKMSyms6+gD4A3bRcsQGiOwJLM3
6CCyoqM6wYB8NNvQwtIC0idvugPZ7/s7+/qZAUuAMphQ4p7AyrOdjVwGaYdp6lwzCzRebErzezcl
zeyXTxsC8as9VUx8tEXPu4haMvaqa4g4FLYrgLTT1aaANPtTlpvGiiAZv1QBu/Z4HlAwU9840hPg
CZhG/vHc2MqSFc7oQXDH2Ko+U5u6bek/VeqPZ7PT89AdB8AE7w/z+uk+VWiggToJBaBnavpVH6ya
8Vj0VCvFwbYYXTGp62vhyiWCt5tW0Ajivde88J6+tGKj4QsaYa04KPySc+Xr8bq1yBI72nsda+YT
kA9Gvm5KMAErMrvhC2Ap0SVQiEOqAAkVlQW6Osg8PPUO5V/SVpm/C9kBfOrayZEppf3M0yJ7gHLe
ADBJVX/vlJftYjiBVRunKqw7IEy0ss+ffeEjnmxIjKcKFJNNYIEDp7KNPvx/pJ3XjtxKsq6fiAC9
uWXZtuyW6ZZ0k5Cl955Pvz8KZ87uZhFFaPYMBlgDYSkqk5mRmRG/8Zs0OSSYzLpDEiCIPzR4LpZ5
eRy6xN731eTfkz/aXeE0sss+7M/BUP9sCr0DUiWRYdq8PIwDonfywHWpK3Du0zJcs9j27mgOhyrA
Aaa345CkNvgInuK+Ehn+UR8MSliJ5dyE2lxTmAJ1r5YoGLYZPtJmpCev0Fx+K0Nj/HaGydzVRdMc
Gl1pb1WlF4cwaEBiZmXsyVlLO7elZPZ7Er70kNiNmgAmjTAVMKu6f24i0WcbT92VjIH5poPiMHTu
Sz+1IvXVSQal/6A3snjo87z+FuPlcK80+bjxmpu/+nJVzLwDTZutfi9OiqkSyDJ0cf9QS212nEzD
9mLRCa+U4vGA64h2EE2e3FtqIn5zFP+bLO5cqabUCcUYqBmtJYqO79d+XMcS8L6qf7CV8WfVQj0y
Iwzc/WRLBnIlNfKEx5qT3EgPZonVD0UgA6QnCZtmsauHxzoELVR8tP3gcD1nrEwoN2iqt0SatVMX
OSOO9J4SkN09aHXzpVKDQ2l0O2Rz9xnX6NQoj1OPRkWq7a+HXbnUIAkEGRL63UzqmpfUm1Rl15Zk
h2rYP8B4fmjDP3n4OWhukgAMB3rcufH9eri16Zxlp1g5DuXc5SgxoCgdKdG6h356pkaNm9tdpr8q
0q/rYdZGxfqAl2xDxaMM835UI5oV9mCJ7sHMrZ3w9dRNx/SLNcQ/5VhvZpuNlwmjgY20vzY4m3qt
DUEWifNlITxIejg/EUD8JqAz6ENh/eYr8W5Kt1jLF4EAHnL/tFj+FNK4yL8fHrhYxyz7MvJ05x4T
aNF8yWhDWl+vT+JaFLTbQNFRFmQWF0tDEfCkYtMIva77MsQ9kBEF1QCL7v6WMMFqJJ33CKMBULn8
XFFc6JQDRehFhnarJMFJ73K3TfLbxLTP1wd1kSKZOgckDHcdUMyAEd9P3agWqoB5H3iVBJfEij+N
vOzNetpA+PytzL7Lj3OcWZB4RojAY1pM3uDIvE0HbG8dLd1rBZaMlGI+hvGDaD9AM4qajwWOIlKW
uMhiY3SysRQv7j1/w4NvntGWl+g7u8njtJGb0Ct7a64BfYRj8q2Vgb6L4naC3fRfzCrZ6T/h5qvK
mywC7KdIAgOjiVg1EBuId4rxJdiCbF/cdxZjWkyprA99aoxd6GV97VrarVNvLPiVtUGu0JC6R0ra
5Mu9H4Uf0EXTe0ZRhvrOSRVg9C9pfnN9qla+DN11Hew5zCxwqYs8z8KQS643kVfIvEEkytZ3ma93
353CNPdRYnEvwrxoI8uvjgzxchn4+UyAXExdn9r+1CtsMIihMz1lNzo3QZBsXD9WtrElg8qZ4bak
9iV6wDRKqRj8iQ+kBW6rP2fDS1TPRlIbU3iR3Tk+iDLjf/jfxWNYTwM1CQ0r9pq/eAt7kI9NIZy9
3OufEekvoZZB69Gjwjhd/3ZLgi8gICIDu8JrQealvLx2SGUJdKaLEk8rgwPKuyfaHUfsgb8Nan3T
5cXvyjAeYnPa62V2r7Z/roe/3ACU2XRGQDfB4L+LYkqmyvA6zDD3KP4bH5qyzL6jXtFtfca1MPzu
vy8mIPbLplPXOkk5VVnh6REisFGvV3u56LfAyCtzaQCVxVHNpMTOq3PxfNEGNYorpSo8OUkehazi
shMccudFiz5nkX5vT8o+UEwQfBSKm3RjQ1yMEXo2cAL+A17wkqk99qY9lZEyeXXdOTd1JNVHJ8Pp
+PoHmxPGu0NgEWX+FW/SojT7sqb2NHmZOIUjbaYp2qejfSjTmzw56VPjcjJcD3mxBwnJGx7sDqUq
+CaLHFZiV2+kaiZ7VjeI+4xHlZcOItqrSY9hsFZFz/9FPITHqO6hnkJh8f0QHSerp6gSkzdUabjr
C+NgZem9U0Q/W2Cg12NdZLF5bG9iLabTyTNNE04ge5ioebZWn7pqQBZOOfw3Ycj/qK/a6gXwTyp8
ejhsYi8pR9WdqmaXDHbmllW/cWqufCuI4WBlcUanLbqUttOHEjEKMUqept5PxWtcPWrN9zoKNqbt
Eh8CUwuRGwq/FpAboGTvv5FWNnFJp1Hy5BylQW1wpxhU53SXGbmrpxi+dkq2r6rBuA8kUZ87+isH
u5O26lkXaXv+GWRtoFJoGl/4REnDmEPjxcZuahVXxscvP3ShwCzqYxZ3brHl17iyWgjHMQsuH//R
JXnGKUPJ0EUrcdA+SvEX1TzVW3iGrRCLupkND7cwKia2i3MXZA+CAokLefn6elybN05TQCA8uCmF
LBKlLueplEq28BrtZ2AnO8V56psbRbpzxsm1/S0z6XkXLZLWXFOifMxJg/bf4oKSRYGq+Y4qvH76
GmJOWlZbMj/K2sJ/G2Ie8Zu8OEpd0aoRIQpKdvdmqr3EEF96uKKelBTpuR4Hx42bvKpcQ5ueVMeP
3aEdv2uDsceqbieE9iEPzdqd7LbY2C1r35Q6IaLCtiVzuVhslkqLCt0XQnjJdJfjFDXQLYLCfv2T
UlFfmWXS5ZyikXNHJvX9FHQBYnI1DQ5PHWzFG5NZ/bXD/7LoaRrWNrWidCh+FpHlHDtb67/kZpkf
6kGzbjoqEVgM2l+VqMU5M/J/1dwV9kqN6IMMnmdnlE6071Kju80JcavSyzqXstre+FknUfDqKGU1
qtWdJLnOT0rK/vARLmldW27RQkKh5AYTz2hP+T90xxnhFJuKgnl3Ue5UPZRdYYTfrM5UDkPbZRTV
DHNf03VMTJqldWtLez3UoRftSgV8tvyhp61kj12+86shcIvJ2aVygj1k5Evu6OeW21QZ26fr1Uct
1E03VpXaLRStcFOaf/d9pKT3am/1Zxm+ySlyTKjJsLB3AM+kBykLv5SZVVtubg/pl7obKAkOYZLv
E4QxoT6OlXQqp6I5dFpkHJo4KJ6QzNTOkHOs19QPtBOtHm0/tmFz21civM1yM4HMIjW3ki1FrpyG
411tybUXBEgSKF0BZAQ/thOSKi9AjbRb0VviMKpWdqtPdXSOHaM6talcHJwAKGXAs3lfa7g6Yw+X
eACHxS4UUO+5vjGfKZJgmcQZI+JOO1Smlh17mFPHxpKG/WTjJjkMfn+fN4F+G2rUoPxWic+DKooD
RWZK2piguMhwOFiyDup+dPRgNxbDsB9gYLnBYI33xVi1fKC2vxd2jPKz3psnxPPaT7Y010ojS3iV
FYljz4Pfqy0rdI0Qixi4yrMkBu1OXZbso26IR000yaEWMZg3cAq4WMvy5+sbYy0zUPviHjELal4A
kBNsTLtGmLaHtdfOCoDn9Eq6BxX0ErXq6/VYa3l1VhAEYcX7/ALtGtpGwRHsC88ZMttlk97pSfwg
qQOtezsHXRvvlcTZICbO2XOZXanjyRQVUWzBo+D9vqdTmjiTMQhPSZNbXwtOSRntM8d4QrspR/LR
PF8f5Fqe4ZLNm4wyKeDQxf3Mtvpo6qhFe86U/sa89lBF4QbxZ21ItHTg+c31tguA1cgbtu20Xng4
ne8aXb63csyRlV+l0RwCyflX9Di3CPRh0HzkPOT5vDieAPGKKM0VB69SKCdQ3GIjOibTFvhn7Rh4
G2ZxREVR3yHnNDneZHmhWrpSf8OZuXEMrK3AN0H+givenINFG00DgEZMKttTbz33+Qczxac20Nyp
+FMbGzWpjSEtH1yT2UhVWI9E65zPmhSdGnO8E2SY6ytubQujNa8jfYRq44WlBHTlQren2XnTF7tO
Frh73Np5tAPfdT3QyuuKNhuC/NSSsRhbUgIFEmBZYfmOJ4Gw6P+EnExaeFuJgxNyegKwA+Pwf4u4
uBuoooxaERDRqctjkUOqL54H41vrUFLOz4FaACTcquStrpE3o1ysd7Pn9K9GYpZ6uouzlAPpxXTA
ZRXpsU4wBBz0fy3jzDuMlzEsy1kpbymNMNLmkv0gEB5n1oR1u28ATBJfo/Dn9dlcXSgOZYy5mqFe
mFCMXePHlGIdT63N/QDGrSy++U59FM0GSOmy1MCIQJ7SXiG/UgZbJl1DT7SqG0wPsrmXlfoptc1P
ZT8wicaHOhoPdJ4Td/bHRSMtODmR9uv6UFe2HnU9esHo1KLVtXzpSXHvG0qYmp4yWrWbdn6+G6cI
jFYpTYfroVayMaHo4aNhBCZrWV+M41puc56vnim9TsPZ77kZxeY5xDf734lkgGHmUc10RIqzy8Ms
mZVbQrsycb81doGw97EYT5Il7jsBYiGJN1k9q/PILNLOpwFCff396akoDZpIU2N6UWi7iTR90iX5
YXCMP9fncDXM3CagUYWv5zJTysUYUSATpqfqpeRKivqlVbXmlKtGsXE8r0ayUBgG6Y8Ag6G+H1Av
lzGyQarp1VHjWsjNOKN17DdNl9bCoNoytxaR5KA19T6MbFh1kdsByLq29mpZ7VwN/Pqx0wP/dH3q
MD/l71rccNhqmjUz1VCkW262Ge0nh0ZveAj25M+jZCGHM6C7E/oVmNZHo+t2xfBBomwZlNWhNEOK
4A7CVFJV/E7lLn8FWDqUrtpUyhn2IKKSRloB7FP05zL2+zsuasNRTot4nyQ1WIGkLyaXmn6zM/Tc
2POrfo+xQmNaqbqPfpcPe1C82U1ftsVNGCCYUzuViZW679wHpaACgnHXDvwDTFLsUcpHX3K0J1UE
oDj9dNyZoYUUt0COVqhN4IkcZ9Gxb/wDlgfV3mjz7uDjL7bzwSx9wBXIvCkBDbmVjIhVgRymaxp5
tpv0dnrwo/5HhpUacEHLv+2B6e1qzmPwd7I49/oQ30J/sXaFMjuY+5VzKkpZe2i62sbnpPvk9/Jw
GnJawL4R2Xc2kIRTgNnKDuTbcOcncYM4lw+4LvLPs9YsHbtcKe8MXtOhCygzO4SQyHiu2NZtQeX8
THO0O0UABu6QVZK90dLH57TqnU9YA6l3tW/IB0mSM4ybYlDk7aDdoAUWob8kGFFcadNtANRhn2CK
fou//V88n/Mprhpe62NSn5JMFEcbDMjO6grlhn+a3DIFNkVVst4nWpOBitR8l4zhu5pdAxv2sb6J
mnJEqq1R94nFHdwSuAuye7KdkkfNXgHv/qcdLOmUidDcyVpo36aQjh+60tBvkTjvH80BvIGP/Md9
WcHIFnokneOuV15i5NNYWdowYA5lK5+zpBIbZ81a+qVsiGoRqfGyn95Hok1CMzGoaudfzV5MO5EP
oytC+cWoam4okb9x31q5INANQS0R5ADAu2WbtjfsQk9r0/BA1xyy5LPU/u6GAlQtFOz+R1FvcqMu
IL9k/bcBF7cgLTB0SQJ2BVbTq9Kvg/YjE49hcDa0Zypibi1Pu24LbrLyjEGfkV04l7XBIC1uQWHU
woAzBP6AqNR1JGVRbCSutRRp8Jzg76FicdG8j31M6QZzsLxO+6UI7WBNeDmgsLaRHlcHgqwfxC5g
JReq74Pack0B1OLFmSEdRVfk56pAo0Nq8x9D2+p3aI5pr4luRjuE0dSd0cvVPqkiMDaxVewZQf0c
pY39728DbmKwsihJ0ZFZtsUBlybZEM8/q7T+gHHw7/FRjA4angcbt0t9bb1yvaTTCtmItsGiQ+FT
0oqDabI9DO7KfdCDC8et71VuE3Unh9YvwLPpXqipdbBRkwICE8WnJotmajyqNZOj+49mi4MVpVDk
g8M8PPpjLT9wAJhUlRH26cbYOaZpjKW4HWmuVVZU8iIzp5LiDLs8TJWbvID8Q9HEvEO10jw54eAf
AJ5mLyH6BQdTktqj7p/ltEEFzqfYtG+znP/PM4bqTDwA3gJXRk1noDYy6AcyGQg/GQ0EHUQ+qafj
AKgR97QrKJHXV9DG9C05e+agamMiFNuzUOOLevHadxhFm6rv2qZ1qsZup2TI2F0Puro5kEPRcBJC
U2wJ28m13GyghRC0G+/HIn9B4PGTH6Facj3O6u54E2ce/JsHsePL5ZBNYMl63sFjGLo6btvXQ6y8
OpxZHe0/Q1ksP9VJIKpwu/MQP1CTu9pglesfA+4A1+NsTNlfNtSboVgAhjO9Yih++YILDSfi57x7
uh7j771tedd6M5jlu6JE5DnhwmN7RQ7JKMw+Jabkqnr92NbhrzgzPzLaEkqnfo618CGKZNfIm/1o
FBun3vpgST506GC6Le98Up2NPOJq2+ukZCdBnUghHKEWc9gY79rRA65rhinjKUjN7v36MIYgixOp
tz05FnuRlbdJbridop/1UftaGfqvJoLWM/U31hTeXI+9NkS8fnQWD0TnC6E0tcqnNHcK2zOzR7lP
GeGHrP52Pcal8ApHK+cPDHIOIhDfi/VvSE5R2c1Iyal8jKSvqY3C53A2rHs5frTFoaUy1DvnvkXb
1Xhoi4chbty2/7XxK9Zm+e2vWGyRMgUoP0wUvuT0UR4iNwrsnaQf4hyqq73Lgt+KgAq98eZa2/pv
gi6dmuJBBQxADvWsNPf6xHypE3tjS14qeMzTC5yNE5YnygWyoUwDvVODyPKiIfbKcryzizje6Xnh
QdD7YoTJd15KOAiJn5Fqb8zq3877cq/OD0pUA+dC7HKPBJYsakPJucK0WinvGoTZd9Yk6hu71duz
WRbhzrT97HMSjsLDWDs+gJXPUNmGpKcKP3OlQvpZdz5fIO66feiL4Kx0qnW0p6HfJ6OVHlAn/T6O
lUkzCKu61jGRjy1l+aUzDdqtgCKP8WgPrkCHOHV7FeTb9ZWjrW4S6unAVGg0o4Pwfn9mdk1PPbAs
T41JM+0fs5ay+6431bOlFsoxj9J41+ZQ0sop53rVVFgYp2rO82h0WM9S+mx1sXRKg7Z77qFV0oWY
LAhdcWgcorqFmTyK1HGpN4uzz+Vih2S3fDsMojopPBB3AAylHS3D8pZ3lX7voIDvRiCJn4Ro80Mh
ldp9adANScyxfHGqje27uoSpm6FMNGsG/GW/v0n5MPjqqeJQ9EI0MzSjPZj/aKqK+gwL+E2E+Re8
iRA2ejYaCtdguQ33aVzvJXRrrWyjR7E6DsRmLJgnc81qsf+NIECo0VYtzy7KT2qa306WuhFifSv+
b4xl/7NA/bvKWsPycowokxY15MycftvIvbpD3Hm6Eh2GQbrNOkRvgy2++9odAIOq/wzQWXbUGxTH
Ef+1vAE9VF/7YpnPOSUGNCCv74e1iZyldID6ca2+kETDwQIIb5zbnlIJ+LMOunJSvHH0rsbACYT1
NjdflgBuqQj8wOw0iwqS6po55EapU7cILWuv2vk8mst98819sSLkUobJlweO58tnR/0BRucQxbd6
NZ3jf1YYZom/CbVkDCLbLMVUhh1v9B8UK3Pr1m20j//Fd6GyDUxq3lLLcljpyLmNrL/jWfL4RJvi
aWysDVzU6oxh+QhiD9DlRZ9PFEqvmKmAFVFCMooTh+XVJ/JeSXN5V1WterJUVDeuj2st/ULHoHA5
t0PAbrxPD53R+JmWzFQM5Aw64y7v7gZ745z+e6dcnmNkBloEzB8Vy8Va8JvGgIlc0wTJqJOVzo9q
VL5MBlDZJv9gNTG1WfEs243Hi+xZkSqQYRrCx5OPgeREeU77ksrxTaNFnVuiZh3Yf4IuBAqNq9D1
2VjbGeCraH7ynqb/Of/5m2TJPWqsCq1xvCifyh9O2STHMrLVm+tR1t5jb6PM3+RNlFS3c4AFTIcR
6G47WXD0npzpnCVodpjINmws3dXECZoJPD7WcfpFebXnhlICReMeKlT09HWwKSYak/vAsKBVg6hE
273GagDa/klRS/uG2a4+XR/z2uJ++xvm/PpmzBS4ajvsWtszmg5LhyngS+KuEKiwFNXnxCj31+Ot
rWtafeBx0P+kOrNc1zlCiFKR2J5e1ocswi1DiH2Fpef1MOtzS+GaFOTQzV0CmBuZAkkniDP42aNv
jALOQ37XOBq2CVrw1ObW9zwfvjXC2Ol1ujGp83Jc7iv7TXD1/aTKDaTJ3AmBPkz2Q1RFN06UbpxH
a0hA2k8Q50A70HJYJoi41KUsRh/KM+QnJ8v3k7jtB3SqvBi/jj49qG1/EKqzU0z/1Cj+xoZcO3a5
+aozH4KMuJxex25q3vdEB1N01Kb0j+VUx8kQ+zQpt17Ga2+Yt7EWs4n3A0m+Q0ugmqgra8qIScPw
S82mT02DBoM/5BSz26M1yKep0eqNlXS5YNF+YX/imMs4L2pcVJyozAw9t5viV9b0yEOdDen39dV6
OZvE4JppAdSeATOLt6I5qjnSKJ3paYH0FfMOVJ3ze0mt70qz2Mhxl/t9lrKZrTZnC8MLPqtU99Cb
9ZaeYnqiMwwv8ttQaG5X3Gn21l6/3AbvYy2GVeZTGHU+LT41m7UC6r2xZbp9mbHfR1gcYAHypkNg
Mpqofg6sfdY0u5rXB0VYs/29WbNYGw/FCiiLHETANxd3zSmxmsAaItPrIuW+FM5p6jcSB+4IF6kD
xiCq0+QnWtwXZRFf4lXX6KP/ZOaQSo4xXibnVC3afcNxUe8GozVufM2eDqnaV596qwv2Ecinm6IG
DNw5/vQ0SKVxIyMb/ZRlRXD07Vh/jcJowI+2GU9sof4VYJ/xgetFfO4UkZwLzezcCYuMXSnX0b4K
QdahIKEaBxjD5SGmAPYR9W2+oQj0kxhQkiybskMWN+nOSaYme9uEn6TVgX3Iais6arBJ3UmOg9sY
+4IAYnYb30ZW97WqzD8W0e9qJZGfGhP/mlSNnUOTw+tLTJp5VRJ1+6CKi3up1afjIGL9Dgqw0bmi
7DS36fLRSwbT94y0ho8HPmSHhZl2NILoxzDWoJXyQNn5BWIkeimkR2fM+vvYCeMD1ZiO7lhcHJ1e
1veY7OV7E+H2jxpcYLfERWWXD61w1TAIDo6INOQ/1eKDaIN0Bz3WehGSmR9F1KRnH4OuY1nW/V1R
RiZSOYN6U1r6l4KqFq1LW3fRDPSfKRN0O8mnnanU4FjsSknv0Pv94fdKsM9qiVJlO/12thwN1rIJ
dzoee1SfSFhzCnhzpLcdSM2gQn8hEo2by3RUbR+zmdyN/51Eg7wkZTRrVoCkErLEMzvoJYyD1vhP
aqScnYieZiDuCrvY03VC5Q1blbR/rkz9e9ykDyKR/7nV8T784mRo/bYNBwr+T+Zof50M9cUImlPf
qRtHwFrOhOU6Y+Lg9V5Yp1uNGeo6bgNPojOOThLfAc8H2gpDaaxPmdJtPKjXThyU2xyuerTeL67+
jVUrRq8Y/pMVBMcUbqOo/bvE2kIjrYZBDQv0PtiuCwy/38gmWqem/6QPSuvmWXDPbvL61jxeP9zW
siZm2AAzedTCPl1kzS4KUg19XeHldv5TN+DiN4rYuA2txZjZkSCPuFdesE6rRk3l1qklTx0pmmvw
upONt/nKhRJc0/+G+Pvnb3aV0qZ6NRpwEDqzMNEHdzo3T+Oz3zif1bJ9Nitr39bjjTmQfaQtbaa1
Le3QLuW8RjHmotoZ45JkhFYhvMFKjlHyvaCkmIzfo2ljHlfjUOHAZmMmJS9v52EzaK2cTnD/s5GG
/mfcbdzW+qBnX66viRUYF+gVGSEJS0NEjnLE+xyFeaJj0/SXPPaWypSiopRJqH9DVvMfWi1GB69O
bTR4mvoMql7ZZ/1gn2nVh/vrv0RduUKgZ0TlYHbzAQG1+CW5XvXaABnJGxv6hbg4Tbu6lwMXSYsR
AwQl+TL2WCCgc4zlp2nhKtWJ6FSEskGSF8GvhmPuOMQ+CMK6jEB8tMlJK6avduUDoqL9fDTieESc
T/IPSdH+CR3jLuyM323c6g9Trbb7DuMzyp3jls/9ygZnZHNrRcG5ErrV+znWS7qHESamnmQloBa0
g59Yz3KWnzdmcOXKQpy/jvfQRdEPex+n94ukT6RA8gTyi1lcAkunDpxr1lM6GdgLZ4jySG6FrjaK
Syfdap86w74b6X74ZnZjGu1OCqqTPfQPil2jpRieFfhn13/kSgrHZwhDj7/qVeg/vP+NSWX0YyEr
kje2H4QMWiTZq3JJC9o4puOH67HWVhSOVHR/4M5yrV+cv2asA/sPE/8pLISblz8l29wH8akNT6Ok
7swt65lLMUZeYTwdTPRfZ4OQ5SHM+z2vO7WXvH4wFGwhMMMJDA26ZxEB+JkAP+B0pz5P1EXvhWU3
sBWtZO834gtvBCzMW00cMMpLPpoiET+HBGpEkerYn1lSc9TKzrpD+sb/eH2S1hYn3Jz5TECRA4Hy
9x+k5JxR+8QhAdif/RlHBE0GwbfD9Sgr+Uzh5YauyExPvSD5NrZRmkOWQcurESnkbp3umxBKtqhS
BUwCcnHX460tM14k5BIei/PZ+n5UU+L33P5yyZPo1xQUU3rnT4KTZAmJWt5YZuuxePvPkvwcDItl
hsJi6tQ5Y5PmC2qLy2/a7nOEbApFchFtdK8PbW1VAwP//+HmP39z/iV6rhZGwtCmyHB95eTAyLGc
l0Z9DisVEsm/b1iWNRjf+e09P77fhzPQJqvgVAoP06yz5IffOqGdeik8VHV4KpJp486lzH/f+5IN
cGKAPNxPuMpaS+iV1charczkirHWf2EOidzfdDI6Ev2BfRvELprNO6k3D3LqfFSj8pucdq6hJCRu
62Xo+/uyKM5CDp/+edZnmPMssSxTJ1zad5jjoMphzuk0iWMnNW5S3kpd68ZBcB78dAdgd+Mzr6yq
dwHnffvmMytj1MVAF4Vno9hsxDioZozb4ZQax/0kKRufeQX2QDhqSH/dnPmLF98ZLKDIYvRwvLEz
Rvpf7YM2ZUe5/mYmH3O33Gljf9JEdy4m/RSracTNy9xIEisrm5/AxQqzIC4Cy400Sg1utLi9oxUh
XF16bHHyLI5m4znOa5Jt5L3VdQajgjIn4IqLm1xVoA4H+ot1LWd7PTEOtnLvD79yLOYF4PzU3glz
41Knr37T2W0J2tBM111kCqXDpbjNK+EF5od8AEtoonvZwEzRFddqnq3hC9bhkh64/LtI6TluB9Kw
QMu/VvKdlCHk/ZfKwo1weogtee/4vUuL9jGyzVM+nHFQ3aHNuasN1R3EWerVXaRjC3cXyiMJEEBc
4+UJbAdxso3HiBu63z+G4XdDnI34xlS/S87raNxM5U1A9/v6/lHWPi7LCy0mSpVMwGI910HPxQ1u
sucP3+rukI5ehkCZFUyuMv3Eh9NtlbNqdk+S8Zj1Efj6gDfreFCdAcglji1yhLDRlnKNuvZF5p+k
wn2bZYkX54TQk9FUUphPpo+KabMf2lfHFi4oe7iE2mGcoFMqxwKwW/FNU0m0aPbq5VcJPKZhTAc9
+uHXaI8CDpuG5w4THz1DwGwWLv0jonsn1/ei3HoFryAC+L0GlxpW7YylX2zVRpRWG0WGQ0uqxbi1
OAQsmdL/k/XTXlVupf4l05tdbrw2xUMO5i/WDh2vPTU4afIx1SOezpjspt8MM3OFuFOk5AR3dLI+
Fd2p0706f66dl14/T8O3rsH8NfuVlhAnQ/tcBDcby0K9TPfzw9cB3UvpAlHB92nOtqesCWqh0/ZQ
3C54lOrbNL4bq2dgHVycXprytx5i23yMNxUa5xW3OGnA1HNXm73KcSVarEi9jjuUr0vDi0z9wRmC
k2FStEBA4voQV57EM3QfHNdcnblwkrCAbzhFWRmerUaord43Svl/jDD/gjdHxeC3U1fXLfho/dk3
ajfSXq8PYWXvUsdSZ4gtBgPYmLwPgMmz1vlZaSKSoj/oQwvWx/4cDcUn+Ob70fLPg1GnGwfS2tcB
84IOnQlK+eI5aPVqr3QRX6eLatJybVUf8w5IadbpW5TBi1AsPeDX8+OTs4fayPvhRSZvprBsk2fU
VqvsxeyOU7vB59wKMW+DN59INXOp64oyeQ6ysbuB+UIZtA0SL1ftrT7JRUpjNEAG5ycPDL4LXMHk
51nkYznzLPfIqPfNSY4iy4XhDUMdElbrZ6frq+Pibj8HnIH5VGWoYC1vbEpf4tbsFPFzHL4GJsq1
36s6Qe37fD3M2rigb8wKdKhsA+Z7P4U+Qoxp2zrxM22o6tgE6bGwa9Bm/U9uw2ejsf5cj7f2yeD3
gNvmenDZFC4nrfeFY8bP9YjTuhzEn2pf9wpV/9faKdMHCoQHIymQZuhi9SWgshVnmuLnBAZihQBL
8bNsXq+P5WIDL2Isll/kh4EeCTl+5o7/Cxff10kzb2l00avBLMHPH2E6b2lerMdEXQPGKuXA5Sk1
Uacb80GPyeShWwcfzb7YN9o3Cnd6d2fXW8X21c+F6MP/C7cEP0kwi2GsaPFz3/n7dEJotyt3/tai
WFvr9B5xwAX2hkLP4rjq7VEoqFkUz3FtBR90fzJeozJAwflTKMiF17/aajDQTPR1Z+G7ZRFwNDI/
4eUF4auq9rlOjTMPb2bdYsSYN46QtVBYS1N3Q7lSpU//fnMleqGFbVoXz21NmuhfxhzSyfSTW+T1
Ia0tClq4GjtqxiQtN3Fq5G2saVL+jGeJcpRi2d9Jk3G0I+WXqUYfudDcy43e/PtEkjng6iG4yznv
LA7Ithq0rI2q7Bn7XGAcjS/dW3E1uoh/S3t/jNSNeH+vDu+uFjNWce4emrPo3UXlyRiV0JS6IHvG
EjCi4TREEr1yU93R2rOt4qkKpEOU91iSOJ+bVDpgr+kl8WigM1HHffmkGlQ6i1CJ8N1T20/5BBmt
tZFucNXOLz6y25XJHe1EuyHO4JoFOjlFl8r3hWaE+6I05UORhZVr8q/ciEzvXbNuwzs/iMRuqPr4
qS5N30XNqtROdQwRzoX4Bmw032Hhsk942ZsTxCfeKJ2bJEPCRdd3zoEsT/dV50s3dKrFntmLPPzG
MuWo9VDOFBH5LgUmgQdMmX7r7Vbx5FL5ZufiaxFKY32EZENLPYzlQy9ZsCssu0YJJbX0DA6X/UfB
Q/hFk2TVdQYfKRSu1p/MAg/FBGrJs6wEzv+Qdl49citJlP5FBOjNa9n2XWypdSW9ELL03vPX70ct
dm4VK1GE7gKDwQCNUVQyMyPDnDgn2UUmEwzeFFT3tMPsvS5V8h6KfO+bE6sqEG4GKLZSHKrbRM+M
hzRBtMGsmZlVAMK+pMOo7fo87pGgSi0+TF+t7LzAC5FE0JqCCI0SjTmf/7N3HvG1ZNYEydy4+pUW
X73+xSv+3pdfmFi4IDtW4FI2MVGE30wtvE+cow3R/+DQifYPbbCGMBFcWeAlcGnRHJgJCBZvR5BO
dqZKYeYyh7BpJvDBNXjItNtV3WsR/JCilZRA9AmJNsHk8s5TT1u8h5WPpBzSOpHb9+XebntXaUuw
+9bxticSmTGAdlKsJRmn6nC5U0HrqIMT9Dy73VQc7byuKWtE3p7pSfk/HIpzU4sdK70kMoZyjF1W
fLL6gGHK+6l7u72e2YctXY5BK4c63fzV/tQezk5eMUAmB8VU7DLi9nOS4Ij0lH7lmwleCRQzmYuE
3BgWpyXG12jsLI0NPXV9CMvD6asSP4f9Q8f1vb0Wwd5QiGJTwItRalvmG1E/tZXXcOSScdigmskA
Bz29lRKxwAijeWAZIfRDZHwZ9XdBo6XWmKZuOvk7TclemSy68wb161+vBTN018CuM8C5bELwssF1
roepG2itS+Fs0/fqXWGMh9tm5jO02H4StDnmn+nFrnrVPtDEVJP9iuHwfqM64OT7aK8rEMy/mozB
e12/8ZKVpEZwHGbAr8ypIzW8Ipso9VZJosQrXCcZP3TFfgwj2taSDRfe/vbqBIebmiC+YCa2gBt9
EZ7obZnqJkyobh1Wv7WaF1HNVopzgsXwas5KLkQIOuNIl/4Apq82aJh7d/ugvo+l/p0oD3Gf8I4A
fWWvBKshY9I1KPRoS11Bi6SwSgPQ2LmrmzmFTjoFkjOujRcK1zMzPsFcD2H3MvxOrVbKTS9nPXq5
n+r6a63rh7ZJ916R/v05gPpZ08CyoUR2VdZUESKIg5z1lFkXvgy1+ksKvfDUxD6aUxqs5LcPg+BB
IrrC0fERaSUtD0Nej90A00Lu9kmmPE+NFWzVuHOgI2+trdI2AXPaof010UJ1rfci8BmYJqRDQBLP
sczVKup+juOFhSvVn6Wh2Vn5W8Oc/e31iY7HuZHFYQ+kCSiygRFTYwCxe4tXewvCZajWHKIQJF3N
UFhojMNBN+Vu25lPxlg8wG0Njm6txC7cqDMz80LPnqS4IyaHdyKnroKmaHecCICHoYWg7kVXvoTB
l//w3aD3Y1ICljNCsEtzGdTQuaywqj5stuA3Nmr94bYF4YLOLCx2xssN8odazl0ls+8cSPcUSEYA
HAzWSbejTZh+vm1PuE/AdcDTUDiH0eRyRbBFRL6MVJk7qRHTXtPvsS/Bp3vSSshl8e8sHg+e2n/t
LEKucCjzwijb3LXUfERdqzP3Sj2W22xoQaRajYTkV5/+/fvLqziXqGZdpKuGgDGANWkqUsEICGT3
C1HWcI0PWbiuMxOzjzw7gEU6pRL8bIWb54iKGW4Ij6Fp/gzin0q0u71VIlNzkYg8HQp8/selqcxD
AQrmi8xtA2er5smzl+Y7xDZqpu0QY0gNfcVLiM4GYTK1CJh78LyLPdMySU700cpcNVfQSAnJJ5HB
i9cGPtbMLC7VgC9SAot1SepPMtaNVv4w1kIk4bc7W8riWlGsGctKt7EB01cN45eRuGFXbhoIbc01
VXvRu3j+3RZOSfIZOfYTFuSwN3r1Cfb7XafmPIsrAYXIjaNny/gBo0PM9i2ifllNoTSBPNRVM+MR
SNWTFgQrJkSbA5xCg8DDmEcYFx/O8s2R0h5nIHbyjTa+TtKn1lkJVtZszH8/u0PGaOpZoBhsTsjg
GBwzTtdtVll/Rbsyz3WpyHxD2bQEf3UUpUrTHFJXGVQ6oK9VU+y09Ee+Nk0r8uDmLIoxh8kgcuej
eLYaPRj8wSry3JUQhA2Ku3b6qpUPXdDtLM3f6fXaW/6npbt0rWzQrB1EE8NaLgzwVQLWOsndITKm
R0sypm0kVdpOHhTpGNmwCJhd9+7JMNEWqjHuIeuJ9l3fypsqR/pYKc1xO2paBRpayreh6uQPHnOL
K95LtMnwPgK7mPPhK2goxLN9PzYOziT7FKvFZjI/q+2Kvxd++jMbi8M6AQD3U4f7UDsFMtU9rNnT
e65qD2VU7JDogxg1ilfQJMJ1wa1BwKajmLi8IBCEMS1aEpkyGr0tu/ug+07/5T944pnQ7P8ZWXiU
ATZ6axwp00KduNWlcFMa1aaOPt5+YIRLcQyZhIsZnCscjiUps0yCyefLHyF4OU4qwS7kT7etiFwx
DzKN+rmKRXJyeT+iotTafrRy1+mYZAo/evkxdarNWH4Mkp+3TYkWxH0HrA5xq0Pv99KUlRmJFXta
7jZ+8uTb6kHp/XspsFeAO/PXX15AUsY50YKv0Fl2pywPeUSzmzJX1gtgBbJ0kmz7++2lCJLvOcti
IJJeLv9ZeBUnjyS0JSRaU8Xv3rtrTGfrSNDsZvdhEexAF5TjysEW+MsLi/NlO/NjcUy8GPPh3AHe
rVh7Ln0gKySSJkiP22sTbBNzezMnqAN+7+oKwR2cymFM262R4DmODhWiw6m98pAJlwNl8Nxqm7Ft
i2OnpWkwWQjIuar/2UiLI+SKUQ0vWd7v/8NqwG/DFQG2GiWhy+/WVqSoeWvFri79Y5lgT+zPTfn1
tg3RYuaAnZmPma9vORBo5oha25U+t5NB3cImgt7kTo6LTTuunDtTcLjph8INQ+2HptQf3sCzYyBF
TTdVbZW4jh7Wp9Jsv5apl+XQNUQgtBBlOkHt+xom4UFyI8gJpcQ45DxWWy8opLtmUhDwUuR47zRT
vSkLRmhiY8o+MzOZHSsnk/xNogXlwYF6FgmWSnvoOn882pNU7Y3CqHcW1GF3kPQNrlcX2abq++EY
S3q0Y5s7lxGi/rkDK4g0ca/+zJNGejQBRYLoqzXnh1y0+rBVM7vdaW2r7qap7H83elRttWLsf1WT
HL77qRH98PPcucu9UHkwoO3f2W3SHYFZv0ddRsVfHS2YOHOEv/NAPzRwe2w7CVFENUfwSvFomyVx
mP1qtWxmRWTQ1Z+VXmn8rmlHXu8702L8/yjD0Z1m7y/PlkmBKtNrzpY35r8mQ9k3VfJPHyhPKfLi
t4/Y9dApCD0KLjNul+T56owhwT2VidLGbjorkNdBzatDx3pb5YAX+ubBz4fHoZK/jp79lMTTkTHY
z3IUr+SNohXPVdq55jMrGyxyEDnOKjll5t4FzukOYXQndwTVRl7f2YDJby/5OnyYV/yvLfXy6xpD
7tHbor/bThXi383OnO7jqTkU1ZtdMdy75imurxb2yK4oCqqQsS59et9Wlt4WtMzTDg1QX3nqVPN4
e0lCE2RwHBtgBlcVaCWunMY2OoATMvfA/1WjxXvbgmiDAB8xes0UCRHKwq/6UqXmRkcvBfaX1wR9
TiWKvU1oRR8r21p5aIW2qAFSsAfmxyW43KBeVh00m73IjRjUvU8rGEUrqx52nTVku8Api5UyoOjr
zYzYJAuEQ1c9VrMtzSiHFt3VB986+IwI7lvV61ei1uuACIEvHm8YwRjPIji+XFWeKHocthltokwF
cvzJKL/b00GhJOeDCrm9W0JbFkxw9HG418bCVt1UZmM0QUxFJO0+mmTFW4OoOd+omucdYRqzvk9Q
2q9c4nlfLgMkVnhmdXGxHB4MxUsjHvhguEs90Kam1ipb0JL5yvqElhhLAXQrYrH1EeSI68gHEZJ/
yQZwav2baq7UogU2OOZQOdjMMjDStDiF8pjLDPeUkVv0aJs38j/FmDyrfrsSf4kcME02zgQ9UUo7
S2c/jGk9qYhnuADKxqdElT44ipEeKh4skKM8+NaQf68kw3g2u76jld5kMLYn5lPBzPKadqXgKnBo
ADdQxKNMuEwyM2ks7X7QQ3cAz9ANyAr33vvtsylwvwCyKULOSeJ1fWvsK6UcJSd0E+2TaQa7RNaP
Qf1URs5OQdC3WKOTEe0j8bQzE0cAK1sW+YPCTLrMSvEmXvWWGtUL2kN38CV+vr0sgdNijlzmfaJC
I6iiMTbbNmBf3Mqr7vxO/hrk3r0Dljds9S+3TQk3CfYnVJNAGVImvPQkZWJBUVbwBWHNzXejpBGt
R4mzcsfWrMwLPosI06ar8tq2Qney0MiUh5OR+yuOXmRi5gskfKXyeJWJkj1GzYDoi9tN0qGDFI2R
pRVM3PVYogZKCAgAjpeJBED6l8uoinpM0L4M3EApd3nqbONa2UqwyufJ8GoGEnN87fALuvtnXx/e
i2ItoxPdb1o8TAYAQhAMsnJVk2ZsS9/1Y/XV6E5F8z2TWtgt+3jTMOseacYxa5Q96tMH01c+xMp/
2MnzX7Cccx0M2Sv1jF9Qm/pJzr33LnRWXL94lbNwJrEkul7LiUEzhHaIQQXflVIn+6Ja0J4Oo9Ld
SXYjPcHb6B91gyg6tzzwSw6BewApDSB4IECxVlX72zdEcOeJZimKzo09pE8W719f5GolD0bgNsop
ST8b5S8/X0k0r6eHNZtRdVJ0gIK0kpdU/jls6DxCWehyR35Sg/sRoFMeN7+asj1ALvWIKPm7Fqvt
JmggL7+9PsHFgbeM4eFZaBuut0WCYMdt1tRSF7qQlnvbWBsQWk/StcbAmpX572ceoIl0LSt6rMDG
ttEpo7erEwiCx4CFzHOV1JxNMs9LEzB25o6FNiEZblnD+z1K4QckcarHaQriu7FQxlcH2uCdZg1r
mY/AYYM0QLiNkg6B37KAW+pT5EDrHrpS2T6YQ/OQ2NNHte/e/VH/W1Wc+aicmZq/wtmH9AZ6vVmN
KTpg3qZrg+JFhQd1a8tR8PdxOqeCOQS6YfOE8OKDeiFjy047he6oHZN8eLG1JyVpt2W9xgEg+nzn
hhbBniZPepXbGKqSdw9mbKl+a7IBDNla4Vt0l8E0U0/+v4qgi49HWaRQorEI3NZQ/J01+cX74Bv9
k1mBILt9rYReDESuM2MQaIQsq7zFWNRRgdKpO9YSol8ZHbghRvnR8pqhAFmobAIUSAYz3BHKdzsj
Qm6siGXzl9a3a1pUwnXPrxZKIfTWl1cjzqIOMknbd83BflQSyDY7bxckK5mjcBstJr1VwglSBefy
aAZpkQVIUAWunDc/7Cg/jpPzKy4p6TT1SqQrXBDEdMxgAPQB4n9paqYJM3o7ClwFvPi+L8fitTVK
lAWZHF7xjyK3MqeqM0p3BlkvHv1RgrN8DNlHmISG1zqhLWCUJ6M2x50/KOpz5Zf6TqvKcS3amE/9
IgVi+BGA0VwVnAs4l2t0kAiDUXAIaNJkpyJwIIc3Nk0ybsYCzDp1rsRCWsOCAHaLYAWSs9XBG1FV
uH2ORZtKmwgSOpDlsA4tuv2FV1meaiepO7THvGeo1URJbrzX+mjlwggNQaNC+wMHCgnV5XJJJMcK
RaLUTYLuWJef4cXdKM0n6K5uL0h0dFBHmcmBFe6nsfABvhpLY4cAnqsx5edRl6PBL9FNuG1FtBqo
OLj/iL/NczyL1Qx5hYZtn7o9iO7KgNl/+BZBqJVJP28bEi7HRjJ0dmqzEPClIY+SbmWWdeK2Soss
aZW+5FrztTXilRhFZAcbDBiQXxJkLa5BFA6aM1iMI6HoQeyl+XCtOflxSuv32wsSOs5zS4sNov7b
VY4yJK6ilQe0CjawVDz1EjqhiXEfhubO9OUDsgIfJtPYFEn4rufKh9u/QRStzNkXp5EqmL2sGvl1
VDN/OCUufAhfQeedYEQ93DbxJ/1dXm/Ay+qfptZc07vcOAU2qGwMs9R1SuOjXk7QX4S7vmR5cb7F
t4E30OuN1Q9PGk2HeHAe0jy6B8e2u/1DhBtLvDSz71BLWnptO5rU1AH85+Zq2exqqYTywWbMNfgP
hRZqllSH59YaT+LigsdpHIZtywXvhzj6mBmhf4Byw083Xstw6+1Fzafx6uOC0p0RcVRMl8CXKmrN
LlN9MMHF9NMqHhzQjGn2oE3Gvq+b/W1jwi9oU60iNIPoZFlwVhy/GRiWyjgtr+BtNiiIJtba4NI1
Y/yff523lYcISoclGyuTEqi1p3XmNjq0O04+vRqefbTDCAGL7qBDYVZsxg0qubq6UyfpGaIzNIyC
uxpB6BVXPfuU5dc1QCfPDThKPEtCQjj1ih7QJrCiBDwRspvNNtCm4qDYmb2zrC6FYLmEGihz3gHP
rjFTifZ2Ho5mBgmS0KtiWgqPjJ8pZebaSXPnjMqXModOYyS22w9omjDAuMYTItpgqj0k/HRr9asU
KZL7LvZqkN+j9JQWNbKDn3X1298fIoDSjkM4g+6NOT8oZ3E96oZSkKD858Lkciyb9NjLysuUrBEa
iaIZJrRRVIM+zKZudmkm9BQiJscBX658caBn9/xfct1tAutza6abVllr1Io8KdzLJLWU+plmXTxP
aWpDzanbsWuVjPugNF6U08ppXDGxLElQ65hi36bPnQVNej8OZfKiBn6/YkWYo8PoT4mMAgyXfPEA
covGSq5oKxlhan0ZvSG8k0IphdCv6++G2IuPXVONj9Q844MShfoha8dkrXUiOokWOQV3TgGnunyF
/Y6B4MbseIWlCd7E7HOM8l+WDCuLFV1wypwzXpXK7ZV2UaLlzDcj9uV2+pMNUB+887aj8o5LCaQn
J0KtSFl5D0UB07nJxfn3iXDC3KFp3PAi2PmwTat7NXc2Wnd3+6IJH95zS4uNnPSGxlna0AkPrbus
iu8y3dy3aXRoQ+OhZ4ZpkyDaZjOr4kjNP1lm7jJb+th60UqALzq3FK8JdaANpHKgXV5Fy7dQh+yJ
qPQBKrWkR9xsWlmryAQYE2povLcCFZUSTsoipSEL3Cv4aHup92hbSCzf/qIin4KQ/Pzagt0GsXW5
kC6HOny0mRUekEkK/Hc9ok7wnBtPDbyclvR225rI/c+yLDoctXQ4lkAGX578ekjpsGkmGqlF59yl
iXMfxMmzH2uPTtKthfKisi9AoH8tzl/5zDU7Um0YZkS3bYzq565Ig20mVw9oBgM9SdtH+FUPUmdu
RoYQN7alI27XrBGVCDeSCVibiRbKg8sQw+g0pumUEjfqv6nJjwk579tfVeRYAAv9z8DiXTCauJGi
iq8appBhI2R438rJD01fQ9+LrjlIQNqJiALN81qX3zIZKAQGEn09X5aUjTG1bwpyglqcfNNDY/cf
1kT7BIY7rthVymJngdXK0GC7pIHP1qh/DPV0Z2nZz9tmhAfyzMx8Pc6ORzzYY2rWfDrD9DaBryIQ
CazPl/ZxnCEFcbhtTbhRZ9YWD6oiZ9Jg6CxqpukJmmBTBLCkmytoodtWkBy8XFOLB0wTCCxdial4
4vTqNbdWeqJCr/G/hRjLCc6iSqsGBSB8k9Y+DYGCBlK5q1LD1RTv1fL7D7W6BukWHj4oDxm9Zcj7
io8WVZ7WyQM4IbpCpbjgdfe+bNwNLeChKru/vU/CU3Fma+Hdy8Cmx4t2qWt5TrQpg2HXVPpTN9n3
MV64G6e1SEu4OIO2CcUNg/9eeOHUbopRrgDfBd1DAkCkGLeVJVF3+A+FgHk6Z0YUMvC05ByzYhOQ
T0BEVznfZOlNK3500afb307o7ZhRB94HtQt1y8vTl/ta0vnzUprU/4WMxj6XjB+3TQhOH6k9pO1w
7VP2XSaI4CY8WeJNn+d47/kdKhpFTbUpe+OtHuxnK5M+jRFKFretCuKqC6vzHp65ipz+nWn5YA1o
YL2AHXvgrG51o4U/e/qtDtI3Cab6PFiDiwhuM9xcdEYZi0TScfk9s8Lou8SOGfW1H6si3kAYbNIx
vL02wfnTSe//jEiDAVuOx4KVRU8got0PpQ0BnM/MRHA3hryR5RoeWGgKnINCFc+cR3IvP2OYDkWp
IvzmWjPFVObvavW3PPibQV0jMRIdk5k006b+Sty/5Bn04qiSs6ANaRjkrpaYd3LDzM7oMKRRSHs1
Co9RX6+cftFuse8sjdLTdfFpSrSOEkARumqUnAZHfezr6r0f1/yFKKwBDAo8k0QQdZcl1Dm1+9JC
lXxwJeM+NoxDob8M6raubKgiHzrno199nmBa1fSVZ1ngGWGUIY2mn0q2u4x708wp+ijWejBsycbo
fyTaYyrd99ld4a/4YMHuWSrUnrgRkswrDmsr7bRM9v0eoL0rtY9jBLnd9FWtTuX4j5yX29sXQLBv
WKMpwaA7LnhZoNFS9Nw6Sevc1Amepcg81ZnxHjbd/rYZgXPkVABfJYaCkFhdRGpDaUyG1DWdmyTd
Zgw+OWsoIsFXuzAwr/PMSUWenfrW1IOUzT/KPcQdScNJfzHlZG9nj0W2RkQgOA8X9hZOsfGaoDfM
oXMdydqMKukXbyO/4BA3J0bsb389wSaB9ZrRc0D8YUJZLM53EAawy7xztf5FadJdOX3y1bWKhMA/
QTROvwjSaO263aamDPnoldq6nrnrcsYvdGMz1zhHe437QDDJA3k6/WCo6iiuXE3Yj3GSKkqqNq6t
d0DXkPwrP2fed0/91CfvcbX5FNyRmlin4JdkbwPzAGDF8O9uf9Pr5fJWQ2Ez82NSn1QWG1jUTkD5
M2hcnd+Q6PdRsJ8a9HNWAsarrePphOGIpdKMhndoPrdn59Kku5+qToPEX5XLBxQM8g3UdvpTQXq9
4jiu7himZm484JWMyMEaf2lq9JNA98tCOoVWG+xbpcsfk0xaoygTLYg4FJ4HoIFU3xfPWJfGcduT
Pbp2O7jAWh6tXjsqdfK3R57F2IwWMNg/UzAszYQojaZ9qHonQreT0/Uv1DM3TmasuL+rUzCbgbLd
mBF56lXPpFALS0o1yTtpQ4Wj6LdGE74ATN9OUbZy4K48BqYYN/pD7EYEd8VnUyW618WO72ZZJn9I
nOQ3anjarhz0cWMHJs10z1kbORUdCQJeAI3g8ig9z6Hd2enT6TGbpVL5bjQO9t7pLHM3+Zm3/8ur
NK8MBRkEZEyav8u30VHCMW4sw3cd9bfZfc+bL4X8dci+/7UV2DFAkIOUgTRlicxMECqIGjsJgBvN
wwjbpgGTY+S7JlqL1K7ekjnuPLM0f9Wzr9aGUzzIIFPcGlUYwDlup47RxujArRnhIVKtD2mh/ry9
uusG4myUUhQgOTgH6YteGi3sSanVyvLdZoiB+zjmDIwzi32tS8aHUFL7TT0W0TZUMsYeZSSS85mL
O0mgVm2TsEr+NjCefw6jnYxFwDB2BQRxojhLA7n23dwBhZu9MeS50fQvmvP79roF7gQQDU1nkHOg
mZcJoNKMqjIgDOgqpgdjepgqRyhX/G1WhM3htqmrPGZe0pmpxRduEtt0umL03WmEG3ccs20+JUjQ
EjvmhrKdUG6dJqRqu2qleS88TzZleJ5XyAGWJzeNilHtdUk6xQakw1NY/CbtmTOOVyDon+Ax/mrT
EV/ZQOGHpexP1QoFLvLey/M0lFGW9nrhu6FWHtO+AHFf7jxUeG9/VIEDnUUIdLClEBNeAU2KXEv1
0gx8NwHHvZ3GWnmJRwSW2nIc4VgO7eNte6JNnAshJIUAHKmmXi7LKQfZo/7hu5YVwW8LfwWY0TF/
6dpnadhH5T5TmE1Uhry/u21Y9D2h5PzDewdRwBKykDH3qAaJ4rta5h2DMYw3pQlrse7/hw86d7Rn
WDNiAksADWEBFYbYD9wSEeTS/1Fbz46B2tPH28sRvAws5l8z82t15uMaIkBpKCSe8UBC0zaJv6Fv
tfK4Cj/ZXIKePxfF/AVYILHlXutsAFyN3ewn67mikZ22a4A/4UrOrCxSi7JM2nakne1qeTWe4qlK
7jObhvbt77W2lsW5qz1lKrrRYy0+3KIjCrNdTuDYkF3fNiReDk1OXC/1sGVCpjMWSLI07//guL1s
HJWgXvFHorUwGkoPB2wwhNGLtZSxFU01uNmTTfyzUeos3Qf9+GoNqrxyAkSLoYNqm3/WQn55ecqQ
lrEDSBW8U+IHH+CdOo2+uuIQhIthWmOe+6Krv1xM0E6GLzW5d0qr0dnV+viz10b/kXGwNXlKkasj
5LVmpP5Mc724MvGMIVeLwDvVdQKJv1oZxxwRyhHnujUT2155rkQL45mn300Xmld4sUvVkHRaW+FZ
q+HQpCVsK3cdtYDbp01kBBQPQ0Ro6cB8sngTR2JvcHS+77Zxpm5Try73+mAOG6PN7P3/n6nFg2SN
Umx4eei7Mo7GSoDD/5Lz+9s2ROeNV3ZWRUGrBMzX5XkrOs1Ip8JkVteRt1EbbvM1/WfRITi3sDgE
pl8pqj/wlk/xYeiVbTgVe+Qettqw4gdEO8P9hKZgzhyvHta+NToErA0yk0LaeZP6kjTvebgG0Jn3
9wIUQ4DAFA34JhJhor35V5w9Ay1LaMIwIzTJCsQ/kLMzj76F0M44SjULDMZjEnY9CIjeTldaycIV
kjXACD1LVSxf1DhCBLavYulUWCZIzVz2HpIo1+7S2ktW7pJo12Z+n5nOitBhSY2PkmORdcUknYzB
2PXyZ510K4y/cFz+/j6RFNvU70grGT1cPHnqpAxMiMC8MDKFLU3j1pu017z/efuYz4dssWsXVhZP
Xg+UXh51yQLhp31KnfSQoxcYOnmy9dMekv9+ZVVCe7BY0DmBX+IKD1PKwL8rM7dPnuEdnBaK8C7e
ZDN2H/Hse7WhUnR7gYJ7THwHHw8khcB4l6MJhiVpWUBgfrKi/tvopDt5LP+5bUJw+vBsjKHOEzv0
GBbuteR+NfaUWyfLe1aDD1D+dOUKOkr02RipnZ8lSrlXFf/a66cxyiLnZEp5tMkS5UUKmPFo9fQf
w/I68qk1wtc/VavlyTg3OX/Ys/tcq1oJS0fonPq2P0pJffSNfB+k9ktPW0gJ6PlH9jGImk9tV7/K
07Dvi+TNHIOnSE3uDaiAmTNYiQGuMUjoHDDsqIAXge6PA7T4TUMwaZDV4Ml6/0MhhW6fxvuoSx8a
b9oNXfFL8flxZdbvtEBbuSkC/6YaZF74N4sXbuljBkx5DJ86Jw0I0lE3vWbbqElxDCqfGecUSeIC
kVVmB9eYbK4bFfOq+ZdBkGEdgZHLVUdJbNumJzknFJj0p4kc/W6oU/k5hMP0qSuNCJmZOHiCULt4
S+EX2Dd0V+6B+Py6fc6vi63zD0FygnNI6R3vd/lDBtMKm7CKvZMZQqJRxbW+8acCAdloVO5CK+6+
pmUSb8zea1+rOqiesopJ1AwasY9ereaoRkXZ1iuG8qiwjQP5slQ+M0wXf779Q4VbdfY7FxeyVQqg
56HnnKhOBxBKFeMm5y1/b0YmvIrGDI59LRs7J8jX9krkCs6/0OLSKCU892UbeqcGTms7eEiYkpDi
3e3lzf/I1c1ky4lNIOQFy3i5DbGFzmYf+M6p0vSDg8L4EK7l4uJ1/M/EEqbSF36bES3Yp36KP6U0
gxUkF/p+NWgQ2YE6ibge4lWq2/Pfz5xM1tuSaTaBc+r8N1DnG0qYB7/99fffC8/MGDa90mtRqUht
9WRS8GQZin9aPLNyv922IDpw8IlxK0i2UMxZvNWWk2VGlTg2E6EWbB/FJnK+Ku1PkOV7DtnWCve3
7Qk/GxkKqBE0CK5mMiNH97yol51TYuvGnqHsggihAgVmRcmaz50vy/K0gZ/7n63FpUek0i8qpXdO
g27/MgLnifm3Z90ZETEqaHUYbl9Dee6pmz6X72YdwbFTT4Ol/n3cNc9d4H8UpBxJYy5PShfUcNWP
I5sIZ0y10RPN+JET6W0UM5u+TUq0JgX/59m+Wjhj6FSHzHkiZ4EByvywiSNIlk51a/X34CQ+TYWq
bEG+Js9dnOR7uY7HXVWaxjvSkNp9ArElM3VgXjum/k9h0GWzPFN3F0xpe9RRGzrUWtttjczpt05j
6Ic+Drxd3pXqE84y39BQC+5uHxRR3DA34aA6nAepltFP1EhjU02Wd4q16KiZd4ZxZ8jlHrEBRuBW
3JIgMuZd/tfWfEnO7rLSo9ZDL8w7+blVvNlK4t21ox/8tIO82RZduTbjIKpzqxakJvaMFpgl5y8N
2vWggEbUvZMU+uMHM2/ip9GC8bXnMd1qVfCtmzzzWRoN62Rbmf19lGTZ36Sy0rlwGKzNwIp8AOEZ
yCD4JWl+Lh6dyc6jxigD6RRI+dfSQ+6ryFBuhzsTLp5NlRa/Q28NSiC0SbHbBPA0PzuLl8Dq1Kwp
Gj55Lz0F1a7V/ynKdCt1RPLfSvmviS15/pnvlSkDk2PBnHj5vQsqO77lcZi06TSpP6Iu2tjqf3nc
bDqCJsLHaDrbixeUKa6CtybyTsGg/bZD65Uq3MpBFXnPcxPz388Oatn3kZf6mBiVV8d48Puj3p5u
37s1E/O9PDPht1oYWZbvnej+PPi193XK5BdLtlfyXmFoiEDejGuaWaeWoWHL5kNAUHinKsteAr3Y
lNDOdcPwgZcKdfuc5pbfVD/badj5bb1NCmXl5RM5mLMfYC6c5FAYErgxfkCakZf45eOQGU99pn1I
/GGHGvJa8VQU+8zjoFATghy/4uuIHeALOQpQiLVYhwR89WiuSXWJLhV4JxKMmX+HTPVy7yY4PVFS
sTERmgkRbaS9U1lTD7LVKA9+Gzd3ZJvRrisBlN0+NfN1Xb44jIdxwwglQDovLGuJFaWBTfSYddFn
ykOuHmm7YgCvE+d7Z0zVrWRNm6xeQ+KLPDdlVcoaTKU5VzOudaNNmtVO1FbjsbtLJA2nxTvGcLYk
byuvrv7DW04cxgAHhRSTguHlF1YaPHcUksaF2kc//B04L4n/sSreb39N0dF0EEkB+USnAz2JSytW
p0RJ0qv2iabgXsER9/lrn79HZbpRlBVCKuFFZCyFKIGBbMpgi62rBkvjqZ0jQNm/z2Nlp4bNA+C9
9zqX3mynf1T09E2JO3OXN+pnOVsbChMdnXP7iyitqrWk4VzZp64pNon9nk5Hp7I2XfdSoK4c9G4/
/rz9ef8QfyxPK3PZ84AhGSGh9eX39djAsMkS+yTJZYgUcAXax8+n8A2ZEP2no6beqxJ15INF6AXP
jTVOx7ryIkokcYtObfC5G/sYTjqtfDVJXfddEU2vaeAxQ5EE/+RwNh0RS6iIM/thBUojPBpA/maI
EmCGZf29Kx0kuy3fPhlteaACduw99F7zo844HyD5ze0vJfJZPGWg8GEhh0958d4EuVYqXZLZp9LR
7r2qfmea4cdtE6IbfG5i/vvZe1OriJGVVmifdK/YMLhAOLjVvcdm+Hjbjuhdc4i1UE0xzbmCd2nH
b+Ezh2cAO5IVbRPTkI5VlA37wpGS+9umhHsEhgG+BjYIsMulqUjrGonygX1Si/q5aNMDAdZDlwRv
05jcd8Ma7d/1WBTRDVOBjHLB+AHx1MKegWaVETYVbr8d418jVbVtbqEctRnkXjoqjaM+TOTEE51U
5hqAYLGXUWeamzJiajCoC4R7tURecSzCD07bE1SZwU8zFq4ykfLa7EwKf5OqH2DOOJjFrlobKRJ5
L1DzjPBSd2G0dNkgKvJMrZXJIU5WhlcjCn5qTIqYCYyhoQTHMC1QK633MBG9lZn2lE9rkEtRYY/W
AawZJOmQgC/lpdQuHsoiNylDm/bG0p61JNrWzQdmpmmQdofSYMI2s7aytfLiCu7Nhd2F25zUwS+k
BNbF3Bq/O/n4uVDsuwEFwU3zf0j7sh45dS7aX4QExkyvQA09huop6bygjGCDwWaGX38Xubrf6aJQ
oeTqvByppezCw/Ye1l7L5FtMQyt7icoZQBuY2QWOYjlBOVX2iBkFVPRlIp8tSDyPll77tS6O12/O
6kchb4XC48zzsIzJAJUYytFBTR+affZNysfKn9IpDqnTv3kDtzcuKlkJmIC60THVNLNXXLA3JYq0
TusIOAWgIF8sK00+5aQ1nhxhGr/Z5DXhzC7/uVFgSJ9KQiofxFnsAUVGbG9XG9WNbJn74DKzDzlz
khuV6m0gtbr3ZUXbIFH64DdV5gRpXfX3qTUZp4FWkMoTTR04Xux9UQVCQWR2OZaTGbvr67niif4M
emDsHN3hS9JRhBhaw6gbtT1+QndHp94fKKirf0Np7bqptSMyC3PO/IVQdbPnv3/w4545JcJuMjdi
HbS1FBZqlzl/78OhQISRZPTt0VdaXvYSb3qsMKkeuVDmSbxhL9Qnq3Y3Hr3VRZtZ/Oy5Zn5Bo1rp
cQtZFO4iWaz8PqXHOKGPwGju04xpvuFoG4d+1YfNkL5Z2AEd2+WbPrmM1qCUnGtw2teOmc82k3dD
Jk7jRKD3IVI8IrGvV9qOcfqUe8VGTLHyykMP4T/78y35sHVZEWc6AylPNDTtbZcld43lbIwerV1s
4BVn3h9g7C9YHfqkmSoDFyqK64Lcah6pnoeyxbi8nbk3ZjrQjTVdPY2YM8WsKTwWkFnnnzQKiEkq
olABMx94/cjpiYtv1w/86qp9MLEIXGKjiEuMYaAArAMfDvrpdCNFXjUA0KoJVCmYBZZOl5Guo0aK
to2hP1oZAI/JllD1SuiNRAYwG0BsVkg4iTuRplQIvXP9UcRvBGwmYOdT0Godyy/99L3dOgZr/hYd
TZAloOG9wsKpeaU+CMQEBRd71DHuiSZuS+EOvllBR6HJYmunoT319zv10eq80B/Ot1cVqag1dB0G
YbxA1etLK1GzvG5jdSlBmw5qZ0BzrSXXYBFTzgQgMxGd2iCLe4g3cV+b3kVzaulTW/NwHP7B4xLw
WoBLY5Z6XnY6VFP3gODqbpRw/t1rjedK9yY/jbeImNf8ISIbUBZA5wbcYPPfPyyfJRiVGbALUc/k
D9OSN0WXpYFj2r8MjpZhLKl+uL6Yq8dkJjScB/zmGuG5RYmsDWezQ6vdiQcgtpsx9GKX7cyUi0AH
C+8uQdAVjjRWu+uWV/wUeE2gSI/Zjzk1XCTDwNebYGpInKjrhgP4W/3BsHbFADzyhkNccVCYcHAQ
uKI3gOB14XMrtKT7iRMrolYfKTN76bXqpcm3Ji8uuWcAeUe1CWN9aPBcPpkahEqkTHoaGZPQH4d4
8t7dIq/9hqpuZnVPQ6e3q3u3wMttikIHttrwDtC3Yge3deEMKrM4KM8e7r1+c35obRGQJQH4AnjX
PBZwvs/oACl9choaJb37rCn9aIGaHyIA8daEw8oRhkTPjPPDRNlMB3BuSOQ6l7Fd0MiEADGM+BbA
axUiFYMdHLKl3bV2iEC+AawDSlLo+SwO0ZRDfVGMgkZEi0hVhCZGKl36OpHn64d15Zogr0LtFVRl
M1JkcTFdt6hpkiorIt5z6gif6A+T/prR+1K7a7X368bW9gp5HBTWwNF5iWOVaVbaysutyEr6LtBm
ILXFWnBeKecfAJNIZf8ztUht3Fi3CSbYrYgPz1Q+QZx4w1mvHoeZbXuuk156NJQwO7evPBr1uQus
nzuyMJf6eMMdA2JJneXcz7ibDae2atSbA0oMpMK3LM6gLfLWBRMbbrxOwjhPdhndITS/b4qnlG88
DWsnY5ZQRYMFATkw9+fn3ULhochq14oKUvymqQwKp7jpKuONus23sS9eYkW2dJ3XDgjCVwzogaET
PBeL0wjljrH3BE4jpqADJSKDHE2nCK+fwpWYCKVH9AvwBCBEX2Jpi1gUSa8signNR9kx395SWVt5
x2EAs6BoTIBt4IL9z2CVM6HcHLUg6hiF5mvMCbv6d+c8dgXacsnBG75c/yYydxoW5UjkTMitZ/jh
PCZ3vluStXUrwEIbQVi6+TQNXXrL0sw+UAP8lJZE/de2gTmZ+KQHU2fXd5Xb1o9VOZIgzfgv6cgh
yjBKbaf7Ei18BIqxc5B9DXS+AAGkD/g5BuSv/+jVjZgJauY6pHFRGaQdL9ADho9LFPe5QOWRQgZl
w8jalZlb5nP5EbHTcqaK6CXRHNXSaNI/jwQ31fH8Tn0nFWAKRrdxP9e+CAAIcKMBpYYhuMX5rfNU
JBphVqRJ9lpB0z3XtzA2aw/DRxOLRz9NB73R6phGWUUm3+u0fWrDASAQ2CWd2Lgqa5UpQDrAGYBh
exN4m8UzZJpaHieoeURJndhBOeahqTV3KS92fWt+1XLzgQm1IwV7a6diI3dZ/VK4AgRqeHJxUxdH
ehKa0Vc6bJdNFVbVUO80TMdFJTX6vZWPasPhrTkfZOr6XKCCWoi72Dxp0abJ5eSgom/4bWIe+pEA
yjJsnJE1ZAWeDIzKomAEzk6ysGNM0OOhHGuaCyu3oPfIRaSm0f4EXW7K536BeVCa3kIySadf6ljn
oWeL2O+dVAuULvID5J/TvZM5fZABJhtSMNR9sauKn8Z2QKmwjLPbcoQ+UaIARTZBjf1e5ml8c/32
rm0PgIAIiRBjgfZ60fvkAECmRl67kae0Uxrbz7EljwlQupxsNVu2TC1OoWPGWpoJCRSrKDGpZ4WT
K6H1jgRp/P4PH4XQZC52Ebyyiwd2LDoF4CeqQy23bhXmI3Vn1zbWw5BoG8H72vOKJO9/luZv/pAR
gfnZ1AcITUV1860oDL/zfrh0CDGy4pv1T57vrn/Ymmf6aG5x6Nw4LVlB0a7KbQKGs9nBH69bWL0+
/33QkioYkNHOSVNYkN7rYH3VGfWdfKuZtIZ6AdPm/5ZtWSoXqnKregSC2qwHvFTyldLpC3er+w40
sLrbPFNX/ZKxdoAw0w7KVw8l2aJgWP9Q+Hg8s8BkLSuIOfgnG5cMDgrZ3iNXziHxknfZ/7WuN7Iu
jKz8z8y8ox8OSJKlJgXqC3VscDxkHvlBDW8PLMTGOVz9GqgJ/alUmheTzYY3SOJqrROx5HPJvsrk
d842ujir1xc17j+is2gyLc4eT53CTjv0G1PtwSoxgGMBOsNfSP5y/QSuFUExefGfocWLkcm2waQm
Sv/xWIWqHgLXjYO6+6QggEnGzyCEbVrHr0FvNm7JYq/eL4QY1twWxKlYuCgzx5x7kjhYxth5l7z7
DH2kjSu8/nnooPwpSKK/YZ6fCKtOpWHmxI4S/T1J0sHXpGoCCEfkvs3qXaabcPbNSZTaTQcVsgHg
1esLvBbYIvfAfDpqloCvLD4ylnrhQEnPiXqiQ0RS7+T3RqPF57Jx+ifN09tvxZT0Oz7Wjc94PG0E
BKuFCFyIGfcJLa+LamaOJgjhQjqRMdi3aZkdgHIIm7gNDFK9eI5zGNPxh0z4T3OobwDXPvG8u3VF
h7nz7la07u/ry7F6rjHr/Ke4OiPQzvej75Op7crYRjor8siobfeTzuvxqU49ekiI/AeUwx/9U8xj
wetcYOwwSV7kQATaEQFZFFjfJCBAtPV50T1N3aTvRlLuE6M9psM/4JwgTgLAEWCUIE5fDqAmnsv0
akJJqym+NvQHWtI2oAO2dxytDXe0NngBU6DFRuI0D84vEhk9zqcpbw07cnIppC805obGWAG1yWr5
bUrVG7x/5hOl17s+1fNbMDLm971Vy1Pbd91Nw9PxqJgpg1Eb7Z3K7dP1XV9zmB9+4DLusVOu2aTF
Lowmv21KRGlF7Uv770dLscHGjDKwkacu87m8pnqcmnDLIOT5WtP4NrbLLzEoa65/zOx6l2kj3Alw
Bh4IQi+kIXI0wWzNxlvmgQBC1BLjAuNjZcc/jKL/YlZyC1225iY/2iPnV8ZpPKvRBgMx/aSHkKN/
jNVW4Xd1f4CJxXMD2DLaeecmutFko1XgVsrM9e3ym22ogNDD9XVbu/rg6MDxBI8ldCYXnpBmYFNN
WI1cQd6UEOUZiuqouAa+2i0gyOrnYOoF34Px3wv6ATE1/SisHj16c/ghR1QCJ+cZ1eCND9ows6Rn
B0ceH1QFMwYdI0XZEfntzrS3nujV/cfozJ9u0SzAcL45rMiGimGWPTLi4VeSl/ckpxudyNUjPTOb
zCRql9OQCXKEBMkQQnhPBNlk+mAVlimALG5ySzGQc/0grKwbHkQTtSoIJKInNf+aD1Ea2HUMQ85h
vMif86L3SYeMbguhuGVkEdfoSdZ2OUd1naTiQKfD2KFt7W3E7ytbA1gw8lGUFxGsLx2vsAuX1BIo
GE/vXsFxBwWCdIsBccPG0nfGCcY6qwmAk6GIn5NmvHez6fX6hqzEKJgpdxA8I1ICjHThYRT0maUh
CjvqZLmHWt9dV/dPQyHCzgQa3p2+AbT9jsmojXdr5dTBE8zoHRt++wIFwgxMtdcQK45Er98g6aM+
ZtYejLHdm2lzNCe5AbFeeydn1wMuvVlaEt2m84On0kxvNbe0o1iQJ0o+A4yR3Nv5FCrHTp9iPUlv
mzwFrs9rMcEtjEiIbB9DnnSX0lz/NhRlvwdUegv4sHZU0SfFbcAlhwjw4oKTqlWSoE8TEftOi98H
SI6b6dawwepiQ+HSgsLKjJVfxAgpN8Ed1IAFwQCOaMadHSY9f50K5w27cGs15sbVWDtTwAej4D4X
EjFMdb7Wo7I0jgDLiupcND7ivJBN9TsAlrvij46m9stwMwuTB1tRwMozg3D3P8OL1fR6D2kuGVGD
B2NRn7VBZ4FPjvzo3Ti8fm3WbiawPbj5OEoYR1t8ol2Tphvb3oyoU7lBjQbmwQIZ1YZw09r3IKl1
0HJGi/RiIQ237Y28K0kkrdgfTOfGFQTEnVodwrttOZvZKy5iG1RxgMydZbjmF+d81zgavQNQySSq
RzMBGgEU66bzWbXlO1hQTT+3ITBWIWG4vpBrZ2WmQ0elGVjoS46ijCYDzQYTHXV5p/R+50rAFEz+
DeyQfQBl7C+mp5l+m4MX+LrltS1EG28GvjkolC89AkBuGcYBEjPS2/YlFd5dNokNr7N2u5FgQ+J4
JieFzPv5khYM8gqpm5pRUR9B/OTHWtim79c/Y23bZoZhlEdnnYXlO4SBDhRnvZKivJKUzDd68UNA
w9knhV38JiD1OuYY/wzjEtQx1y2vfh3cFs4LkOwXb3lR1pYpdc1EKjd0X6VbDW8uNF9DSfotjshV
U3+aROgSYGp+4cHyyR6JoykaxVn5wFxxzIz0Ni75RuVl3Qz2CQAd6Bktr4DBnboc7ArNj+pBjbdt
/M01Xv9h0cAAiWgbSAvABM6PhKsVrC65Z0ZdWb1ZtD96LP6pWvf/z8yfRsWHOGtCUTbuK9uMBCRr
w5JAkWmEBjdSw3RLrnntdUGX7P990Z8S5AdTtZG1TB8TwB2YrYiPdEI7Cqeku7Fus0AX6EP05rCV
3K9tFQBaoFxBAQvxx/z3D1ZlOzI6CB0N/yn/0sfq0czFzgIP199v10czi+zINhKRWqVJo1ET6iVj
lIWWENp7Pxntlqk5CVo6YGBikb/CVUBAdZEkDYYuTDNNrAhVDep3jHb7mrM6UI6Vtz5LeHkvpnHc
l4UqQ7eO7UBKbQhqsDsiqhmBEMia7NiAWHI3JIbV+r2u54e6HcqAlHp964Ifzed20/uT07Jbu1Qn
Dhg1ijBVBqYfKz4mQAftdUx/hmPZ+iKTeAdsA26rsn/YzO0TdBAa/QmvHzSV+r4N+hSa95ogxGel
/tXSdO0LAj6y09Kxvq/HAT1K1LmBRafA2aIWZviZpZvPVpwYPmcpC2nRNTeVVbK93sVb2fra84m7
jLoImtfWRee6VGyoaQPMgad7oWlikgeSOtoI6H22pfS7dgmQqKNJ9UfLcemFc+5NPHfgOcquuQf+
KJJlnICqy/pUdC7UbaytYb611wsJLgqogOJDwXxx/lvaJHWrUTNCrvXNccY9so+/r9zMFFr/M7E4
+x5L4q7LTbxehhGOhvXkDcaxgtTo9Su29oDNM/3I1kHrClzW+U2eymzQitYxI5BmvDWGvJ2q6WAL
CqRBCulGzND5ebaFOVhZPjABo50Iy4g8lrVIkHpCNtmWZjTabtC7zK9ithFfrJw+BBe6BVoeiBXD
iZx/VznErVYOrhnZrvcjIY3+3JpC7oTU6I72hr0RK65+EQq96E0ghrvgI+ubuhvaDsAux+S7mFih
6jaimdUP+mBh/gUfXG4PjT+vz2GhTeOnwvKOrZbeVS2kldrirxVW8DIiZgIAEmgrnIpFtzSzR4Tw
BLHFyONviY2+79DLz+6AC3z99M33ZOF00b/G2QNZMvR4lngH0FP1VR7HZtQ38pcWG6nvTmbqC1L9
kyXsNS4r7ixmRc+XD+yxLYWILo1o3bxRnu1cUaBn7m4kX38kJZZfNJP/oLECSuYLLD0lU9UwuydR
M0D6btTFeIcpNWvnunUbscaywqJsdd+rJ/PJZHX7YunD6Jt4rSFdVXGQYtuOQiLcaO49tGfYkbOZ
poXF3Z5YzfAldwc7GHjt3puyQt/A1cB8bpIsMJJYPmM9szsxwWNQVlvBaKr02HQxZi2gIir2JKbF
XZyhhOo7EjM6TkrtI7RNqk8YqcrvvCROwzE7Tk17UwEy6Sahm4fA9h6SIQ8H0J5pwZDEYWG7dzxR
9AGvBjJZIatQx/zKUwpiu6DU9OrOcDvrhEGF5DceSndnebzeV7yf9tXosn3RlTWQj3ofyB7PY2sr
FgAk5PweS4dBLpATn8hWCymth50Zu/keNST2NDDTvPViUoVNp2/JT61dL1T45nl5EL0B3Ht+PkRC
TSaRcUag2vUr48l1H0TxNcterh/4LTOLADQe1TSYI8x0RuVb5Ml0Hge4WCNJN27WypPoAYk50y0A
Dof05/x7MLlaOCmTJOIgkhuVOJStcZQuJnTKSfkytg7XP2zNAUJfEazq0B00LtpLUD9myipMguHy
Jhws9lhzvlErXeuozTqnIMOHFC5e+sWri5G6umlVbUQjs62XePCSnVOW+ms+VH1YSjt7gzCiHeqS
ypdOG5ObQpIx4KSNQyEQAlUpq14LpXsPmINir9cXYG3BMV3kobyOIAsvz/mCV1NnJj2fjCg1swPz
hBvqpH0gcTX4XIq7ptosGawtOSjnwHEFLN08D35u0RWA9GkV8lu7QJ/Y+Z5mJPj7b8KwIZQrbQT7
F0PuwvEayqCpHGlDxMuvRuIGEt3Sid62/RZt7Bp6C0o9/xlbRCJVXwwjOrYEQgpQK9NGkPJrisT4
MosAEj/qe6spimPJR4mqFoBchgn9u+sfvLak6GPNc4YGUJfL96izqRQJKU3gXNTv1uw+teUWo8Xa
OQH+CKzXmBSFEsJi1yYljAHS7gR5Rnwc3VDqzrEsXsfqpOlbqIz1NUU/Dtk0qpvgOjk/ImU3gnoo
F2YkSbNDkPyCyaM9RlQP6Bkejbb7xMFkTG2RBGhSb7i6tSldmEX/HaycSOmtxYYOTZ3ZrEQEa6qs
glgLvWtS90DwyHMQU091ZvlGJgE6dbV3Mli2n3rJAYnW4It5EOH6zq4vBaBs6HxgsPtCjpKkbZtO
eFojO7ut0O2OLbjB5DsAqGEMRjpiZGEqH5j+/brdNYdPUULGtDKoBkBScb4DRpl5VAOMKbJ5a/s9
E/TQjAaYhXRN85XbbJFuzMdnGX8gZwDlJUVBCtfp3J4SzlQVEyEoellhCnUSkehBl+2uf9WaFQDW
wWeGju/lAN+YSEGGWFhRk36HDlUAYrDQmDaelPmJWn4K9F/nS0KA6V4unSOrJAXC0YpS/prKXVrv
wLqa8T5gA/iLZRO67VYVdm230D3UMcwAF37xauIFY8PgdfguHdk3U6iZp+Zx6vm7RvON52zN13yw
tWxiApPAR2TqVpTpBnin2A4o9Y1dmm/YcgXBFTLXWcF6gizv/DDUg6Ny4U4oDvWF/akpHAzDApJr
+USbWglBo/ZH0sniOMX65IvRTgLW89vMeuhNCpaFHtoVga2E9QjFXwxmki6mAfKQSvnlaPDIgpLF
pxp1yB1GG1EPYSNwPZ1ZNX5sINLGk2v/GHUnvZnSDidxHDO2Hwfb/iJ1zIwnwhsDi47lrjMVeZId
7/yEyKr3nTJ+9OAdZCuDJDlozSF39PZXCiWEE5nYT2JVyVtaGMXO6gbw+UvIvbr5mN8haMj8fkKz
iAxT53t4u456zPONO712+jHiD1Q+ghEUzhd3TPDW6xUZUJaaEsvPyZADQDSGuplu3IC144hHyEYJ
G80jVDjO90+TCNYsVOgjDzNnT2YOHYquj/m3KUmSF1VN/zBsgK4Kngr8h2m0ZdKMIW9rNCikV0AG
Ap3uxq12fV+VGznS2leBHXNud2A86aLkgBgKBP6AeERagnljjaYPGAA46El7j2p9eP0KrNpChRKh
PZ4i+N/zFTSHEbw8qGFGWudWAYoR4pYZcXWY8g6VOALq0b8v26CYYoIs3MAnXBQCeGf0Q0EHC6g+
N6xqDbAE+4aDWvn6d60dwbl4gs+C/sJFmjlq4DGsJMo2Vca/aox/USbAVUNjbpzA2UOcexADzQWg
xhBtzxIEi/UztKHp8xxTD7mZODdei2ZQijbxOAHinTfucMeGvg0r2Vu76x+4gh+EZbQ3UMHBD7hw
xZadKwDtuYXCdncodRr0SvPjysGrWTf3AvJDuIG6D5YPLzC64rs2/T2NISzjJKI8gXnqCwAfsPda
y3ubRnolb0y84j4kAvdVIZ5j1Wx87uV+zv03DEqhlQQs0JKxFlPPKRUp+kiD2QezND1PjL03bWly
Xz6pZ2a8RWGHCR1DUpOkALfmjXNQVizAz2sUb0NakChhJEPNOW/YzVTK8bdTDOnrxraufigidkRE
GHm7jLAFV/93qi4mL23zhukpwA8xZeTbiQgE1EOgzuwzFCg4HvnO2Ld26j/yLabplWMNQDSGJywX
wFBrOT1RKgsEXg5YtBheuNz8Ph21r2DVhCIYOGO6rVx85Zsx7gm4Cg4RKLSWblWrCisnGQbnExWH
Mj4Urtz3sbbhEuZIcnFV8ShBPHDOwTFjuriqblNg8NVtxcll3Q2GogNqRCw/IYoL9Gm/sY3zP3bN
2CK2N/qeakbTiFNb/sBK+zWgDaZ6YGNya6NBmOSo4nWjnCtVft15W/OMa94BGDMsJuiNUEde6iYN
lItSNhBp0tXeil+Je28pwLWPMwlQk95IurPYA92SAVhd4rlITlDgw/s/b/SHGiwkr8yWQGHnxLWH
zp6CuHiB3MBRB9HPkGxgdFYODa4HkFogyqeXCKeqQlmbDS42ENhpo4GMSoO38v36Pq4ZQdl1jg5B
1IdW+fkHSWZVI8dgzwmQrZD3ry5G7RAeXjeytmofjcxv9IdVU64YsnikOXjN2qDMftaDh0DvB+MH
2934ntVz8dHW/Fs+2NJHD1J4DLbcSaGhpu801EIx3u6PYBxP23HfuO03kqgw8cZIy9EI+//71kXE
7QDf61Fu56exZkEG4Y6quZfVIVFHyjfu4GVoA6J8Sl0HKju4BssnI2dAN5DezMGvg1Kt+Vg5QW/s
LXvDzGWacmZm+WSI3CgNPPs4IinxPa78hmwkQquHEFJ8EE9A8/8iZWVES0WqCNZs+NqYYJFyvxN9
oz+zYgNTmxh2nPuRs5nzc2HWqsTAYZ6fukIGEJEKiunFS/8awDDLnP5nZHGbgIvVdUA+8lNZPmbs
50Buy60u0NoBhw2UVEAQCOG0Jbi9ysGonCmJ7UCaZbVfyvi2Se4KZECt/d123hv9qOmhnu6un+uV
BxPPJQIx9GkQRi+JCxpXsjoeQSyOHIeMNw69qftvlSdDBhxxPW0kWCthCqzNAfus7QPFr/PdQsW2
FrmDhQTP/tEovlL+5mE6WXY/reJzzm+L+F+OxweDi50bRrdDM57nJ5CC76T8Vtc3BZQnr6/h2hlE
FdVCx3gOBOyFH8w8Obc9u+xkDZ+79F0rf7nNRpNwy8TC/dg1hkLBwZidpnqXeAYY1G8a9g/hzExV
ggRuphJDi/V8d0x7NASyH3Uq3HpvjHoo3TtFmo3VWnFvcG0gKQP91Ty9szgDnRZLgJXrClK7XWjS
Y9bkmKr4CWma67uyascDGzZqlZiEXlaZUq1XQ1mg/Eq9ym9Gz3dZGxbJ6Nfal+uWVjYH80hwcEAU
YmRzCfY1rUbwuNWrkyqyUPJvDCXPpiAb67ZS6ITw2gczi4VTQ0HctOnxQYYMU85RnCuBWuyCxNxl
Y3sEba3fK9Mf/15b5dzw4hKNlQblE3Dbn/IpC3r7UVDiF+TmHxaRQh0JBJBzFDa7jg8PvKOsxC4n
bFfVDbcd6w/T8BpXG4585c2D+iUGhVEJBKX88kwg3za9wcHZ67PxxrPyEI3UjfBuy8TipsKbmi3z
YAKKyD+AwvxJUCH766VChWWu0BJAcC4m8CZGWuHKVJ1Gnh+rWjySUe2puxUU/0mWFrnAmZ3Fvuc5
QU0QLzhUvrPxFi3Jn1XnOCCBEeZ95jDjZgIxfGA2zNmNVh/7Wey4Dw11fpmdbp0UdB2P4CvvXqck
K32uFeCOUZTvetv5pUneYkxwtMJKlzObn8hvKpr84i1yi4lqL7ZSNKhNaJXUg/vGug7eyKHPk87N
g6Yc7wi20/hlKnXy4CZp/kaNggV27UECwRpR+R8JVONbVQSOimPfqHQWcKP1gsKbymNqF9VepdAH
rhOXHkehJvSurSFADTU5EgBYwrawSkxDs/Sl5Fl9MwmI6aW9Qd88CilyoNacl7x16gMkj9rPnSra
ILbtdpeklYe/evqnFGORd64hMfrpGslnT09s9L3BtutT9J/QSJz/N+E035Vsl5a3YLbIbjFNYAEN
7EG6paTFbZYr4MVAB+APDtd9ayDagWW2HjhjxcKxIICd5wrww5ZuybutxPZnez/7vA/X0U4KPnkF
9l7xX0Wyg56Qr2OESfY3qbf17qzEIMiF/lDY4GZeVIQSpzZ0xWN5IjUJ7PGktM/mxH1gpG64d29s
wVFXbigKeGjQgaxpBZEtPQpFCErLE6+ckBvskTdb+MZ1EyiFAmLjAAm9WD0x5eA5cTJ56tXU7Rnl
2r4puBte9wMrLxyIwsGOAzZTVJeWhYGUGVqrtxg5TOrGCplTQmG0gS5HGWv3SCE2rK2dCPCJAP8C
NB642RffRHFjGSRvYA3qVxM5ZiD/bPRTLHgAwcYNF7duDPhuFHEw2LYcBKCsMOu8yuWpUDd5/moh
Ckk8NI9V5dfu5jj/HNgsHR1qgf+zNm/nh8OuuUMCDRxY6wFYSePJT7Swcd9ddUrsZyXeE1DEdlus
i2unHo08IFOAzwcb3aKsY6Q9oEG9V55oAZ6H7qZqhR9TLWiGIxsOwq6C66dlJUpBbc6DdAsWdSZj
P//IMSbOZIxxcaqnZKeN9wOEEchWE3zDyBJg1iRV02oDjKS1fkcTftNrxoOKp79HAQKM8d/HLAkY
DNUMJUjVy5NTvnfZp3oafIXsaIuYkM4x1fJkIGNBbI86+cxNuFi0NEk0PC/lSdDJOcYUWpcKvYWg
UJBasMxBO0wW00IC7lt00RTzQckg/IHZxm1jV82JN4IdzaZl9wIEcUGb6tPdAHLZ3QSKj6dGmDwY
pEkDNuqotkMgNCRJkwcldFVeh8byDgXrJ58ohSdAyW+yYb+6tuCHfvDanaa7IkyUmwSVZ6lQt8Cq
JEeUdlH8dMG2SorAQC7mG6Q/0bgZ/aKAOHYtui1+zxXepxlMCL5IAPxRtVj6O5klIjFypzgB6Qds
mWDpQY4M5N3MBi54iMf+0chKd6da/Z13mQAvun3SU56Hs6SwbxSFdgP8TxqKwn3WKc1Cs014qGHu
9K5L2lcnL7cKOiscHue/eZG1GUTUliGs4gRU0aFotc9ek97FyvjsaWxfmV1QVKPv0eEIPM49jwFn
m7Zi3rVn4uOyLU+XF2c1NEqKkz69a9qtCcn0v7/zSEpA/4h86xIEbHuuaCRCo1OpitCaHqR4aq2/
n4PDP/3ByGIhy3Z0XaBRipPov/L2Blxfu1bd07TcA8W08UEr2JNzY4slcz2hEw9Mjic6fq21O7D9
BJn2VgxznPRaep90q9zX9HcHkmMMOfFkf31BV3cM2G+8uSB5xITVuT+YptKlrWvDvzmvWffuORsJ
ytq7h84FOrWYbEYfevEoeGmegCIF/750P3XTXQxuO16+QZlj6MTGUq69P0Dog34akTvIrRYrSVti
FjTD++PMZdsyCQf9Jelv6/FH2RyF9XVj4VYaC5ikAo0kWFAxk7j0pGpiGVC62Lg8bjrf7iXpAg7F
tiN+G9QyBgAVUguTLVNRpPvBdOsQoWIPqfvBxqSElh89zTV80B6wvduL9NaGBOQ+s9w8AP49D7RU
0tRvdSVfamn1z4aNV45zz3msoZXwpNfqBWMsGch4mu/WmLcvImfOS2FDRAZp9XAzGMwJmFUXCqzB
bhm2idf/qBhvgkJX8WG0Y8iqN13pV3IqXgTp67+HqCAGwNwzlFIQlqJKdn600Ou2G6K16gRTAaaE
x+K19l5jWm7s++URxtkFhAhDbdgLsBye2ykZ3q/SztmJ5r8TIXwv+etM/tzA4gwPzmhXXlKw08g+
2/J3V1WBvgVgXBk8no2ALgJTx4BhLREUIx9TqSktRQDQITNBQyo7KvuBFzdt/CqQljZQsvW+tumv
1v6peb8KdkzbfVbVGw5hjprOA4QZcw75HFxWFxHk4hb1bl5MDYiFTn1a7FWj+xk0KFzrW0t3rXOy
9Sgvn67fpNmdXlhE1xEdRxDNomp7vn9tCbB33ZuwqN+6E/oufteDa+rLX1tBt5Hq+A/TSRiEPLei
01jPkHcgRuxNQMfvPP7s9EfRqo1A/9ILQVH1g51F6G2Y/4e0K2uOE4fWv4gq9uWVpRe7bRMnHtt5
oWInwyKQAIEA/fr7kbp3ppummsrch5mXVPm00HZ0zrcorqCzf1ypfEd5JlC8L7rHQtvLkfB819mG
eM/1+XoZbvGI0d101L0U4VTjrSriJNtP1Tt0Zgtj2thm15nwzF/Ge90G7uUaN611ba5QOgLTnNq7
nljPENI9KGxL6/F6QAiDzjAY00CF4xi/nKe6sFQpSafBtIMekqrbK239U4Oa9AApv4b3G8t9dVRQ
lkR/HeDkq4etrMepmuAcFVeKuLPyxHep6qvq5+3Fd70o8P6G4gz42Tigrja3ZTQQ78iwedpsvC+a
4Zk7bYmbQX4OiXVPpfzqZls37/W2QkwoWM9zNQPdFws+y4QHIkOpxmpVZ74kFYyqnZ9GMxxag2w9
X67PYASbxR1RhYBcx3J3wSdqSqe2V2M6/pVU7xXQZre/4No8nQdYbCuWa24tcwRwp/0wu6MrUBvf
sglcD4Ls0jEhB4Zu/eXa092iknbnqfFk0rCRXSCVZ5OH/2Ek6BfALgOV2ytcieXojQH9XzXO8tz2
oSBo74EaAPkWShobi3t1VubsC9hU+N8sqSLoWeipbFwsO7X+mhXsq6WVW7f8b1+1y+MbUw/QH6pC
QHVctT8MdRgIBEQxHrtIIdKCQy5TT03DXxToZDiaNIO05b9A5qj9LMsPwmYHdEx8jn6c3dTR7a+7
NuQZMw2kAI56TOLlFKrT5Ig+sbS4MLLq4I5WFTa1s6W3tPLWmuXhcRSi1IGOzLL2kClWkWZGrsY5
vNK1r9Qm+wzwX/1Rz9lpBkBYXRKKcgyYfBLDRht67YgEJAnGxlBjga7M4ohE8ZnVpSZlTEZY3vjo
VreBpZD+rxHH807oKj1axiQ2bpq18wSitdrMF1MhU7cot1BUm3mvYQcOFAoPoBvIB4sj52Wd1d8h
xe83pLrW4kHvQcWrYcYNLstJ+QSlxjblasw1e1917oHTY2nviuTw5yvmPM5i009gvllsauZxJW+S
tAeoN/91O8TahAGsiq1tzioIy9yuIYktPW2SgFqyvZUVD5aaQJVZjA+lbt2DfU027urVb3cWcP73
s/pfmWlF5qoISPmbJe4gDx/W0zdh/nmjGAcVSn1osc4g3CWdOa/zPLXkvCaGOgA5sgYLvCAft7/e
yql8HmSpbgSUX+sUGYKwQRvBEzejunJ6cNK2YJTrgWYPSQdAJoDgLr9aYY8JqeZLzOsOXPmZdPft
8O32WFYmBukTpFqQRkENebmomQazHUXRJUhKDy1/gxwMySygCZ9vh1kZCQCac4kPcL75NLwcCYeH
xcRtU8YGLBDzanjoxiRqWrKRU6+FgbsarrGZmA15j8swtuKRNHMLvAnqbKe0Iq4gUguI/sYOXQ2D
Q8eGjBa+25IhOA0OCtr9gI8m9P2kiB2puzfIsG9AK9YOddsEyRfIB6ikoCJyORwo9JDWpil2jecl
fqIrU2CU+REv7B3hRudDA/FAU+1o1/JEW/bZ6h73+yL9envyVk4L/AzMHr4oOJ7Lg3a0swnllELG
JfTIhjJ7VKzqr76wX40kwxts2pjEFaAOyPsQIsc1DpWMK40tAXByApC5jK2h0Hey1oqffeuJQ46u
X5g1o4gmT5YBfFvLt7YHbZEl5oCmjAMy1u2Rr+0OZP7ol+NAgd7rYgJSiBCryvxLZhXWFkI4U+KB
fUECp4hvR1rBHmDQxkxvAzRkpgZdzvVkoQ3MS0vGus36hywlr0QZ4T4iSZ/tSxu4KDjW2ndqa/Kg
AzM47BVny+NpJVdB6wLJGbCTUBhecvjg7147Va/JeORZZLj1l87YcnVa/aJnIeafcHYR0KGglBuw
1kZy6dvjg+kpYZsSyFRvFTJd/KVFGjhj30FIAgxmFhq6jOQVyLqEnk+xVtYogX3PSzVqtK9VmoKJ
/ayJL7cncCUcJhATBxK0iuth/vfzgRkcPHDaIedq+L7VWxCFRei533RLQNWkCYSehrcjrswWUmkg
wbVZ6wJJ1WVEImr4O1jQpqTyJ0HZIDe26s6rEWYVR2SveCkugUQahbSiS5kTy/KdK7+8+s8zqtn+
45+/v1gMddNrduZR6Di7IhjUiEMLBqa69fTHiBE8qGe/TcChtBkBc/mlmqTXqelCKlTt3Nes0g9O
0v+4PRkrV8JFiMVqKyZdhbGjAj08z3lvBNmlVEzoy4yHP46DwwjSHPgPLcZlTdkGBZtyYWGZ1aju
Fk2QtSdDfPvTIBAABprURi8ax+/y2JM2bI+gW6/FHHBPlKgippN9mtkb03J9ryAM5JdgyAqoGvCK
l9PiohjMWg205WmEeZSys50vlXbqyF5XX24P6PrUuYy0WGhZZ6uEtYikjF+95q7SwZ/Nv7Dyz2tt
l3EWh3htF0rFSk+PNXsITOOpb0q/7sBMofC1gHlH9OfDQrozH29A4F3BOlwPgJ4SWtmx46SwCMlg
V/UgHM3X5Ub6dn0QoFvyb6AlbpFNdemqc6DE1aOx/96iDHt7KGtrAeWUmeY7a10uU50BgCGwqcBp
qWEWJU1S+HoxfNQd2eWCfOhyeLsdb2VEM+7hN0zFAKVmcbMrDTSCem0cY2dwfpZ2deydLdGF6yNh
FlxA5o7nP272ZYjEnLjWGwwlqPTDzSiqraEg+9vDWEkbIJaC5z4UZ+a0d3m0laWRlL3Aw6quHyZr
2hF0UVRqwx37mPYPKbsrRXWs2R8f3LNECzT7wMyBBqi7WOfohrrZqOPVwIkXZFJ8Do0ZqdT8Dtri
RmK09hWhBAjKEcpg18oVMNmpNHikINf2DlT8GrRHJfvr9kdcWQuYoX9DzKfH2dVdQC4MxYoGaXan
hGSYHjgnGx2b1RAoRaH+iX7ClbB6o1RaQ5QcKW0h4OjLukddHTZizPf9ZcKDSYEaEOwX8FzAorsc
BsB2hhw5hqEMHmSDy6eqcQO7Et9LcKcgZCP8nDcbB8P8NxcxURGfdQfRKNHhSXsZs0arWG8tpYvh
lw5zTniBFBrzaTc9NoX+6KaN7RPN9CHqsdHGXfmgIN4gVcaLEkziq2bnmLUs62mPow8YwywJoItw
e1WsPEMgJ2qgpQqmCJLyZTbMVAVFLSXrYwOYvJ7tVG4/qMqh7cDTkgety0II9e9TV+68cauXu/ZZ
cRDaKBji7bfEO08GMJ6eU/axtIFfmbGdZfPnbxtMGwYIUT4oO1xJm8O7Gq7gBG/kpnJ3HVal1ttH
I3VDWW4skpWzHQ0uvKIg4ouG/vL9mAKmOlQVFfHAn2ffCFL/SBVk/0m6y+v327O2clxALgOVSNSz
Z7j44lw3zco2aYdJ0zPnYI8dC6qC/YQ+yMbBuxYHJDoAcrDhZsfMy4U/kLwSlPM+7qcyHtP8S9K0
z4671eNa219Q69ctCCtqeHovh8PyUhvypI9VGrPib1O8psZR60+1FbjFd4fubn+9ebsutzPmCBUU
ZPxAPC4zMsVoKaDIPayXC59mEND9rCRKClv52ArIZBbP/jfQvL3PjlxvmGUP+RyoejRgeGvS8SRl
cjDs+qUxel9NuyeTsF0F7E5glj8LYHsxCcHt4a4UWPAzoAI0G+nNuIB55Z79DK7WruxUnCJUBwey
6x6GnOJ9rwatZaOd04VdVb2qKjlxQWEnp/JD7hrfbv+I1W+OTYiXHFCmV5lPPWhey/oCK7Y3/ao8
uOKL44CctIVl/b30ryYXckTYHZDNv8pHBMToRiXB1rAGB6RLes+m8VsNg05OoByhTnZYFWaY01e3
Sz9GiKoxq3KQS9KgVd1PMApCnY2PvZs+OhrZ10b55FRaxNUt+MTa1po1gefWHajOy3uspymKMTk+
SGkfWHMiQFC4ZKtQvHJ/QNYA5SULSx2X8vwjzmZeQgA0sSiZYkbyoEHCjhbC7Xld2bqz+zwuEBBW
ZhHzywjgi6e12gwjuJJG4ABSOzVfuunTsL5l6kcy3bvN19sBV4d0FnBxF6c182BXgZS2UU4K1313
y/to5RxHlgSyK7BoSPyWEsCp3rnMaVQRG23xpkhv18kOonPA/BPGQVq2so3H7srWOA/4O/k9myTT
zEmXt5qARwwI5uMO8E9IpXxV/5z7Nad//wzsdyZwFmdkBIyVEnGI6z2ok3vXZlDW9trd7QnaGo5+
uSJabdApHaSAhTHxe/3Rbr9R8T460e0wK/sHXVwb+JW5oA+A/GUYBs0dAHf7MTZhk8710S9R8eIb
9+zaYkP525qNVywbchOXQWxz+t/FRoE85uSZsT8vDoCkiZ4pFIVXoPfU7SzFzdgQ2xbkaMw8SO3J
J86zKmHx0W+MZu2TQVQM+QmwcxAhmffy2QIYoLxo2tDjiHv5XhNoQZ4g9HB7VtaOg7MQSzIwWqIg
b7tiiCXP9wA2jh0wF0HL7sv6ZNs5eGUby2BttZ0HXKQOLTU1TiQC2uJHVd4P+Yk176W2kYevfzn0
BSCYhcLa0gkVvnUmlWi5xwrIAxNFEzGbWa1blMbVr4cWL94YwIZesRWqOoehSNoOcdOqwz0Ronnw
IK8SQNKS3jsjhBqqXhUHh0/eISOTtXEQrY0SeQJMweHVB4Dl/K3P1gdnwAWhBaPGGnufYJ+reV89
tDBvr5C1t/wsVwDtghn9c6W44ybDlNSy1/AOPaRW40NulfanqfycYKTH7B+mS30n3yryrjwbscdQ
lkRuvqIo3Jjm2LsGAEe99g6ln6iG62qt33s0TFotmAGZt4e59i1Bu1ehYYT/X73cmJFNdqlLNe4A
AA1wkJSPo22KJ1krysYX/f1OWqQ8MxIEFBfAswEenH/L+bwp6DKpI0owrph2nD/l6hc89XcM2skW
tFA1GYAC4xsD91tQbhR156h3tgLVsohCpcfUPuoBntufao82Pzk2zZbFpLa2rsEwwveYDUKv3phu
7U20NYApkOY+6ZyAJdqTAUEw5MNAx5/MfG/zEF1VAHR/WOaRNF9IUgbmiBPd+AIXNLvJwrrcUnRf
sa71oIGH7YwX8IrkL3doQtxSVef03KxOXu76YMerygDTwQ+FFl9AxGtA36uc0wjpEvYhswrdHOHX
st0nhnfXQyNNadPILZ6Gvvjici1I+bBx9qxPLz7fXEAGaWr52OOEJoJqmN4GLHc38yf5qHbPsml2
GrLW2sXjL4m88e/K2pn0VBl3NY2zESLJJYVqYRu1pR1YzggAeOJLBaMqvvzxWkf7CfnfXJJBA2W+
Rc/WX9K6A7T+XHS7OPwCJ6anp5QaTWTTaasWvLKN8ZABxgCVAZQslk+ZIhWK1XJMWa3w+kR4Ne3G
Qkx31iR4AOEi/s0lff3cKp5yvD3I1ci/Ee54bqN0O6/xs0FaOrG0Ai2xeHD1sLdVeDU88umRtulu
ANxUthu7+upim8lVkHzCygRXHov/Mt4kFXNQiYaaE7NAN+1J5qPx1geWTPIDAPdbLN2rA2sRb3n4
Qz2LD97QxcMs4gzan0/V7KHEw3hjYFf59RxorqbhIYjtt8Snl64OnOkw9rHWCDvgdureo3Bt+K6S
v+gC9H1Aibd6MCuDM/D0hBkQHkL4povJ47ZRQixAtrEjM3h7N+UzraUWGF6ivd1eJivTNqt0wW4F
aSkslxdpqVvZ6L7lFJES+wfl9hNIvMdkKCNR9ltitCujMgHPQIMMFzP6sYtR0VxqTtpYTVyZX1gP
dvVRdb7dHs5GiOXbBIgmB0JKCKEpdzxN/UZ7HLYQZ6sxIOAJvVDUjHGNXa70CqXTLG+SOuY59CeF
VQnczmX5WCXS+fO1h9o0kG1gnuKrLWenSmo8Vu2ijT1RWZXPOm2ETH6jg9iNnJF1WXmwe5lv9BGu
CzC/j8WZj4HysXdldQpp9T430roFtOSum+I6ua+dJ0d74ezJRG2teyP5U9Icqy21IxNf7iIxmOPq
SAsAEcNqXL6RZF8Ok6KzNgZTkBwLxZEBJDWUjVTnOqOzNBAofnvYYoddMYAapxrHwZYsTvvuW6np
r0LXAqhdh0lJQnRXIJzb16HWWFPgZerGi+N69ei/tZJR4wU6ABvvcvVoiXDIqA4VHKpESNQUqFfV
7/qNhXP9JS+iLPeBaVQMOgRwoPKo+jLgVZvILab8/EMvJ+syxGIbZJYN2segVbFdQef+uYe+PvDJ
e7N/6NPvdRY7f9wQwlQBlID0FG9BCMItyqBtwUzbUEgVj1rY6o4vs633zPVRfxlh/qpnd2alC4HW
YFXFsHnejSUWRZUd6sLZa3Zymqbq+fZhtTJJkEiceQzosiPnXZy9Wd7bML2aqrhjUDAxSEC0rVLq
/E0WkwToMXIdGACB/LS8vNSEuUMxjhgRSe5HL39LZXVKrD4klXqvdGBd2+Xe1Pq7TFMiTY7B2MAR
y+42Mq6rZARTd/4zFh/WcCj3GFGrWFqCBHk+PqVsijjr9g6IL0A2/Mpb+X77615TpX4HtXC9OVB4
ukIGs8zkrsJFBVlfWF565SHj+Qmkv12rF/cQ/IwsAaXWbPI1yD4ZXAZkLFBJLiBhoQZqS6IGeLaN
s2dl92uQZYLM0yx0erX7+97jttRV+FVPrW82MUh1IZyWN6KsbE1EmfV/oEIGWcHFwuocpgyT45Qx
zU+TCzblU1Y8ZxSKxi3xu+G5/WNr8vlTIzmChuCMU1s2RACyUWQliipu6ZMjOCRVd9Aq8fPsoZ21
FGsVzw5yuD2/q58S+0YFxRf4vCXcU1GYFEWH48BoDn0ZTRqUPpONt8xGjCXCImVlX3U2xpXhre/C
kHXKv+dySwdkJQoasrNdLqAW8+vu8thxJQosduXQOKWvY/NKqheiv/zxx7oIMf+Es5Otm/Vt1RYh
Mv0EufyDaf1Qin7jtLnOJQHKPBvHIiVnQi80UJho3GmvnVrtjQri1dkUpGSD2fD7qF8caxeR5vPm
bDhmbhuSUIvGtuwDQn46ZeXXVuYn2Q6+mZFTfjgNHunUDNyh2VO79O1qT4ckkOwJmr9BiTtfPamV
9G3l1EhIRbJ3iCgGg3B8zyOHicA5Um/8kf8q6VGH0UzefYOKxE56EWi1vqf/gu+LT8lryScQaSne
jmHjaGEK9TA4ke1d66cq/iKQ/iHF86R+jHifdExHT+PFyx5UbevmWrlKsBWwB+c2AHobi/nNxagn
ZUXructg6yziVrGx3dYjzGw7HTn8VQuXWbBQsi1Sx7o2wuIKKDovur1GVy6J+Vn+T4TFGFTb6kdT
RwSoBN7j2eWnyR7Xo2/XO0UZIq//+A/xwAWGiwQeJDC6ulxEGlFLRdV1BvRHFdRpCZn2WLV39ZCE
unKf/jEwFKrcOPqBB0L1H765i3zJwsPE7IaExaM07k3+XlZb6uqrU4SyPxhjEMcHYOtyQN2kdtDz
YFgE1ptZfjCyka+s7G8LbLf5MQIdsat6q1H2Ei7lOiYInDfWP+f6X2WDYtIWQ38rzmJizAE5S55o
iIONlTv9vunvE/dRFhvvnHlBLU4RjAeC95gO3Ma/ra/OThGtyg0vZRgPpM13dSVDaBkeBXc3buOt
MIt1TWVduTnEtWIl2bs1rMdo2BXyPwTBGOZMElch1sDl3M88MJWbXh27tA2FB/p+1+3bIt/d3jPz
p19+MnTkQRTU4W8GKZrLMBCVTFyT5E2c2LVP+ic3g8zgXTtBnHnrKb+2CixEAV8Q1bMr7pxjJwZJ
rLKJJxcGwjqUHymaGIXwjhCL2MhP13YOODBIlC2oNFxB7Ce7aISZkiZ2uxcV57tl/Ifvdh5g/gFn
S01mcJ+TSdEAw6+ErrjXincT/j/Nr3pL4H5thiywlGf86UwOWSyEJhFTlU5ZE6cGiujdoB7yMgmh
a4ZiNvoHMvt2e0WsTpMDWxOU/JC/LKu9ip2VKhO0gU3UJ1U/NZXhNfuhpZ+3w1xdDiAozRYLuoYi
KmDWi03UdIAyWZCJjaXmnhyq+TBM40n5dUj6fVYq94XhbmQz2u8M8mKxIyZyMhQkoBiMbsAiLyvd
fpI1xhfrBQiTWmtrAeNQ7mS2U+0bkdqRUtI0yPqEHpPJgXzR1LJXt0rE/VAMkPHppXcHD7l8Z1ap
DAXSloASMEUMryx20EfsgOEQ+FdPBPZIndDk5StJBzgbZbYC8oUrYGuqGDDiKPSvonbSiEvegQzc
DhFYes1daRcyGDtN+P04aXvUDO17QwxVqOd5/9gVlfNe4paLCjiHTl2nBxnWXk12HMoh3O38tvzK
xpM2kOeWOcfXLJKZfXSdJiiflaNSDl9sRT/mQi8j2MjLqJYCqA9NrX0H0LGg160qyNW69CUOkZBk
+KleoUKqTHfqoG/5s1qPvwrR9n5S8SYo6kn1dR3v6qxi3Addy9gX4NUHQg4vhqJ0odIYwLt4vN5x
IXsMKtWDvGutgKkWP5oQLSJU2rtckS4IpRxmU30yBKqW/nK6cgybiZaRwjrq15WhoPmYJX6XJ+1O
EZBz10f8g9UrRcizifmT0Rp+XUNZbbQB8GGq9wuyTdRvqsncgRAHoy7XzI5DgfyjTRMzNIih+2At
wDy31KZ9PZTtTjWnzM/0XA9GK8sDVcD4Q2lyC/oAsjzUvUx8w8IICxvJH7HLMqT4yW+WY2V3fSVg
FNp7/Q4+gMoTkGZ4YCSuBLQpLzJfye1xz72ujdTRFvcez2rsLtvwi0Kah2JqeYTyJAAyrCzymDfG
5zRa6js69N2xKeAqlA3w0RzxUNzIBK9hYtgXOCsdVPqx5a/KdKKBzZM+2iR2pubodvc6WgrpKWd5
ALURldEdb9+s9mUoTrXzVfPKjUfZ1WE9gwgNYAIAwIOzxLKngooGHQXXqzhx4t7IfQH++O3D5upM
u4zwW/br7LQeXdaVnYFyRarfZZDWbLLMz1UjZPDWuh3pKjdYRFqc1nwyxGjkGEumSPA57Mi0GF4n
W7iq1QGBQwaxcFRzr8xjVbxiiZKiIFAA06CzH+34zNSf/RafdHVm0KHEOe3aM3jn8pYzk5RzCcn4
uE+/FvQRY9+YmN+yMosjGbAT5Dgz6HwG2F9GkODCJQLuKHHG25M1Nj6syL/U4p1b9smyLL9gypfa
Nu6d4rF29lBx3XdJ9zw1e1WFJRraGsj5/MoucPgkD1XrhQWHsh1ejjSDj3Wd+3Ii4QCBAqiN+u74
3lc/B031B3MMJC43eleLNOrd0oe8X0oe08HC9Vr6ZvItRRs6aZ70zPJNvs+hG1qb1rM28o3dh04J
xnj9DXDDI3MFxmfJSaQTF/0kCI0BTtXv4ZeagEydmL6dq+OOjWifO/NJB5HFF9cbHoscXqn79t3M
WVha9jEf2KlXf8COxled/lcNyqwP/S1YEN6RKt/tZCkfQY35zoEiS3IolicHFJOGUFcJtEhGpQpr
Xo0h4MNwGskdPLqrAQgIq/gBnwDFd6QC56+0BeYEvGYcxJUVcFnmgetBPxDYkDQv3+SUyZAW+s8U
VdUgcVsoXKRPPO3u84J9gvys7qoJ/jTSwJ2X1l91teEQETRF0LUeLplBf3XZ9GnqlXnwiAPua5mV
qCeK8pXDzuLBAMfjULTdnsTFbJh86Lz0hMpnarahS9SjJ+8FSZ8h8+vunQGKE7TVylCFdXQEK6q3
RtWk39Wj61efHstw290Z5d7Rj5PpBZ6xK7ImkBDWnszPntB6B1N301f5MEbwQqWBRamfJFGaHgcK
9ITiwO5lyKFZPYAU2yiBrX8WXlDg0gcSg/pyNAo4xABP3nCmHahWAmrrdMbftdK2T6ns3TBRDPNN
aZUfFXzMgsoh8HzmKuA1qSz2nlH9LDjHfZUmetS1kM6fTJmCrwWHWzMRbUBFrewSyT5FPwJJnjIv
avKCQ/OsgQ2u3TR+a1oDZM/tDDQVNX+oBj5EA6R4Q09r9SARkBHryrZ46l3uQKHaHEOiiOyUi9YN
tY684Qolvmz4iHpHyQBcT7JAF0W/k4ko38DV1iLaadUj41iyfd18L8WU+HSiRag13XQyBgDuqoR9
IP3Tgn5y3mmZQvI9BVrAajw9KgxgL5yuz3Z6aX3FxOGyQYPvrjNFETiNPR4Azf8yQcgsKOsSLHaT
wSbQmtjXhDjpfiTeC04VgkwM4POk0DU/7akZusPA7ySw3LHaJe4OiYF5T80hfTcGy4k6KpFUwK8c
iZrlyVBFX+xHD4XbaBLzAu+Jee80v3k9pesbVC2iPp3YXcGpc+QVMCG64HagNK7h8wY86H6YzFNS
VK6fjPBRzXSkUjkSAp8PpPaZAv8/HNMiyotZWLNtG/F34uXiobKNIfc76egRQQkh0jjE/F1I/Wm7
nRgGAd9JiaqFPmZPCiYxykmbha6i4BzL3SwgkhVobCnOjisO9qoGg40SansBT6psZ0JS5lCiQRR0
5gTrXtgxvKGR2vieBiuqXu34XndKeCDzsY3swrXgDjf1eth22RAw1hLIPJmqT22JrnE2dkFhlYie
l/0x03UeqEo+AhwIA/suZcZx9FoaKKLWgsmokmBKDdMnokhDJxUvdKzrIBfGXzYkd/1O86Y708UJ
1o72K+l0bT8yDXp1Tv63Y6Y87MTQB4OF4Sj99ETbWglMJc0jr63MxwyiMr5J0yFMU4DSGukVEUon
mg9BHXc/McUNRcuah5KVxrH1YHiHAhR2ojZWEZwBtQjvq97PkjK/owz6eC2SXr9NUxlNcCTw+wZ7
l5JG+NA0gt1Tlf8YFMvzCXHYXYrh+kRpp52rtvSA4pw4VoAxIp2iQWF6aagKmYXKiDYDGVpohxoW
i9qaOwdk2/YOPJ2tKvPVwxDXLbTTUH0CMwdG5Prl1UmnEj2WYqQxr38aXReAKREl8iPF4blpO7uW
1pzHWiQCTpfiCHUGVLT7k96r/oQ0fiq2koG1e/BsQIsnYaaYcEJkCMKtV6f8yp2NBtLqPXv29+ek
6iwLVDstx+sMfx8aAD42vjd++/Pk7/wrLYopJR3tFjc5ZJCdJKg73EKqGnLl43aUa5fpy4n/jXY7
G0fjVT3EZEBVKVrVjIipzPse2upF7RqRa3Pho6YMj1pHrdACUyx4n+NYYqCcRODS/GhI9all7hsM
BLZmcHWZzNJEQLNBkXdJF6vM2q0dDx8gTR5l9aU23lt947GwHgKtMLzigadc0sUqJrMe241CcwbN
iKT2Ta/zNbZFK1hdKxC3wXMEpVcAvS7XStfgLnCUgsY4bqN6PBo4XG9Po76Ww6M6/k+Ixf7lfYry
VZ/TGKUwO+StPR1dbpp+qwM9ALuBbI/c4wUZRxF0sh4eiD1WB2saeKgXbYZkpXB9qWXfHQLSjLRA
VG94BuHkMkVal0NJcmrGPELJw46cAeyB0U2m0Bngwui5SIgTzSH/ZQOfjWhRXxlhEZgjOjhUaEsO
/KnnW32itRMCajDoEP5uAi82mCNIORKQPOLC+tHharPZUdXLjYlZn/p/giyhFgL61hyXJ3rbGtHQ
T4I7XYpE9fbsX0Ny5k0MDw8k/LOb75LZRgkbmokrVUwSdp9XSUhMGUmjeK4aLbTGMoKr+R1JVCfQ
5RhlNmpIJotu/4jVvXT2GxaL3DH6rk9qOCyWzZOdFWi3vgxAJd0Osvo5vd9qKyjKg6Z9uZOSFNDE
yaY0thJUxvCMMqx2I8TqOM5CLA52syS6QkRLYxVVoRESyolzh837/4yy6GJAi0p0tcBA4K0bwGQz
ELm3T8fd7c+1eiqcjWWxxD3ZdjyxGYWi4ivxkICZdx77RrKNu3AjzLIRTt0KR4oDoC6UnB5Hpvsy
LXxT/xiNjZ7MxvQvwXVY+UozmBhPayT4Wjm6s8rn7U+2Mf2WfrnC8gSYPl5jLK1WR4JYeCjmINm5
GzpR62Fgkg5ELJqaS9ZmhTCzXDIFO+FByhS2yt+gbnF7KOvT8m+M+WueXe02GTojkQ2NhW77Rfeg
KE6QllNkInm+HWl9Xv6NtNiWeWen9ZRhNIl8L1TltZMoVv7/QsyDPRtM6njtpPQIwSY5ADBSP3fM
2aiezNvhqnbi/TuMRf2IapNXmjZiwFf+JW1jwxmi0XzP6EnkZuAVWWAMG5Sp+U/eCrnYoQqtSTOA
wRujMndfeX1o4QWq1m7oKdVLYqdopWrJ8fanXFsXkNszwXMEgeRKgiSh0KgiOnYR0fYJK309f/Ro
lJZbcqvrcdA9B4scIJVlKbb2htSzqYsUHG2Jvq8AJxOwUj/V+QZqcm35zcpu/xdoMW+NqXS9Vdu4
FdRT6/CATlvE+7XtehZhWfNNWhU8QB0ROudT1V+N5r4VG4tvbSWch1jcn3quVTVaMthDbCcqpN2N
d+IoyPbKO/R+gqb/eXsVrH404KPQnZvBpu5iQ0mUT4WD5lQsxKvV23gLbwgirD0pkVxBDgECAuBK
L644T3QK1N8qFlMNQm/WXmQ/MkHC3vug8OS5PZjVjwdRrbn6C2GiZQMQdVU84JldxZrBwsRIUeaJ
Kf1AZTJQhsOm+sjqcoC/MRDJ6KdDTeDyMDJ7GJHmllfFLJ98lj6rCvXZln/IVpDFqtZz11OgBAHY
3NS+CMEfy8kKNG0reVw79PBugGq8CUrola5oojNYWBkVjcup2BG0tNhPQIOB0GN+5lUBt2g0kWQj
Y109Gs6CLhYfVH7bVp+r1LYXZ1MVTmlYQ3DJMrb4GasfERrFIM+DWHmljtB6nkjEvDA67dHiKGbs
837j9FkdC5R10DnxICy5POZGs2NdrQLqTPFOTrxT23R+Xj257rfba3x1w4I8AsIQ2ifOEsWlplMC
In9fxXWjnUZz+qa400Z+tfq1QEUCgAPqR1dy39BTyk2mABQrvA+1+GuAI1v3ensUa8sNxAEImQNl
D9XXRX6lZGppuynu2KlTjzYfQADzUEf+a7L+ZsNL1jxaffEfFtt5SONyt6LppHQFSKdxnjYnAcFv
W8LB2tXu2rF4uT26tQ+IixWwACwGaBUsrvMU2qwCTutI61HRn5ofBjdQfAxvB1lbCP9D2pntyG0s
3fqJCHAebmvqbk2Wii3J0g1hW96c55lPfz5qn3+7mEUUQfmugUJnMDMyIyNjWIvqXarPINbk1ApC
bK0ezTpnCW0v/yQX5otv08T7WMYdIjfEvlzZWFJ602jdEmMWg+SMDmHl5n3ZK7+phX8ZPf9V0bKn
JP4j9YGajz4mzvz6V95I0hdD+0ZKHqoRcDY3PmTeELce0vwh1C0SooFOAmDPeclvHL8kJO0xWHb7
3iudT6ns/NFkXkvkmpxWG0dPoNW9DLr+nEb+k1XKf2oBvWXGZLYbzrS4b39+BgUzGvciPNRirbxd
OyUhSz5D8bsLXTFPXa0Hp2bsPw8F+TE9JnpmAwh60CZ7qzjw57tmuQa07Osg4gOF6MxEO8s18AEM
g821rd5PlF89gYKWvrHqDJJ0wGus0HuSTOlL4ef2+2Ks33iR8b3Sur91v/qhDO3nzieCGzqeK9sh
ZGpqKn/wIGK4VOSxz5BQXekmU09g1mRUU0wnGBpeAgPemYF8oTW90ZzpA5biaNXeKWlDYj1D9tSa
zfxHcwBT4G055TmJCutvCGffGZ0SneD6jI62H16mwngKqYfpYtgC6tK/yBH5NZVTLrduqlrBUaIc
11faeN8ZAdmE9isIU8kIzeCRYhq0aodm8uqycYPh6+Ad6bF8vC2FM/jf8ee+TfwbQO7EZiQpCmig
L7XaTaOvwSUqvvzC8ATkYTMB8e6ud74a5KjteqV29eGglUf1+u+Gn2d3c6Z0ddLsaWB4WZXO4YvU
ppf9AjS4dICinDnbRX9M48zGWp227mRHh48eKfTH4wt37s/lxwSSJKba476LWB4hP4A7tXXB1DhA
JeKMR1U91GG7IWdFzYRswbQAZoLSVkcwtVI0AMyRNqNr+j9I82V/7J4GFTbUxpFxkYHuFG6mKjJH
EFiswZWTU9dfpvSlmZ46aWMSK4s1137jm8DCDC2FvNR2rstgtzfh6LbpUz6RUSL//Cba8PZXV+pG
iGCi5FjvlF6ORrfkLvqcT1vhYOFmnTW+mIS6nETYeVFs+NnoRvVL7x/piiHp/gvauJmCoI2x8Buj
01KmEP012693kkG2cWcg424iwtmLBmmcShNtBPXzQOar3riotrQt3Jd6Myg+fVssFH1bPIa695Pz
ztkCrFlXN7t29uMAuxek5KRARznIR5cyO3Ku6lYp8db48yxvLBSNS0pIKdfoKhO8Z89RsmG/17fT
P98vvOC8xE41S6lGl4Stp1zI0xbF5fF2WhUBBxZF5EBiUXu9nIJm+2lC9efgAoKjFWdS9KZyfixi
dZVuRAirVGrVkNYU9Lpp9QH02qm8/rvxhVUKKi02gp4pOO3R6k6ch/3jz1AQFkXpzszXu1wipS6o
9ewb2VX6t7UsHWvwlx9LEAIDP0/bzF7k2ICXkOMTlNAYBtnmIFJcpz732bMdvVH9N4l+cbyz6m3I
WtMG8I/ce+DCgXApyErDfoSk21fdVpfpFjibVXR6PJu1s30rQdA3GD2dR6Gv6vaULXyILgNcdRsq
mT/yxtX8uWAWwKAAMgJXfXcl9eABTWauK66cnkg8Z/Fz5D8/nsXaOoF9K89Ia/Rfih695Xn6MBnB
5OaqdEjj7ACIyi9IYDv95BSiafzu2paKYCK764JecAia6PBj//g872YMBm5UQqnLfUv7CQ+mphhd
Kng9jarlXzjXt+MLO6lJxikqHdwOzX9qZKqHN/bRigaATpRhiOAxQR2gsD5RUk+tobSd21P9nB6C
aeP7VzYR4BQyFwMpmRkncbk+sjbSYa6XgxumJ6h+a/2qaO5jFWyJEI5CVYVUbrWIgKczBLJEIUm3
cZ63RAjWj7J6SN0mRGjSZQzfDvVBKTZErCliLrohQo7h4B2xXKggnfLRQYqrP0UyNVn7zwG+5f+G
F7PPgWplhawxfP/F1j808f5LdDG84PPpZpMOXsvwRnOOpLeZdcz6DVuxYvEWItTlAsm538myhw78
L1VzmHLyCJRV/cJxuF0mbSlkgquSAvpqcFuL8l543KO/H2/WDTWLmEKhEtSdNZ8Hffgu/Zlk//mF
4S0F202AYGZOX35/AJuxXedD7xKGTtr6EFFe9u8kzBO8ccdUHbyIOkNCWBzVFy0+/8rw8xUNms38
1FoOn44qiHRB3bvFVB7lMD1uvUfnoyrcanM7wP8JsIRzVtpJZ+s0xri29SGBhkbrTmAdUGF3yO0N
irMVXePrAesOq8jMRyocipBAkTPISuFm6mH8kW+Yva3RBUUY1QAoz8DoRXts8Vt/wWIsvn62iTeK
lmoqUaeS8cvp2KSUwW5spBWbCiUR1DxYJbQt+khekHZNp3iwCNrfwvKdCm5n/OfuzYQIsIjJpsFM
IFJ9JURgYfNNCjd5J01Uv+y3qYvhBf3KVqSF1KUXrjweuu73rt166a6pmCNAjJ/7YKZTWqqg7WVF
lyQtd0f9g1N/9Ch/f7xAK4eBvhzSFcSnwRUWmwBpEdA6I1ErN8zzt0MYXZqoPsRGcfBr+6wWW5Bv
KyYcsEKOngX+A+dBuEZ5aNFtGgyV29lX2hGOsG2cWtm19lVUzI4riDl4fDPQ2Azetly2JJQKv4Cp
2g3/49Nk9pe2pZeVZSO5SPv8jOpE6k/QS9rbQD6XaenGFRgW4aWFYrl6qvODZX59rKCVQzIj5AO2
DcIgbZqCtQKYxBp6zy9dY3BtIvDeoTWeHotY2WQ0/OD/ERulJ09ET6Up04wpGC9cnf4B+2mzdWlj
fBE6NWxUjgjd4G5iv9e1Uz38/fj7VzbV7fc7wikMOjCGTV+HkbSZ3++qfYrjd2m34eBsSRHuJT/o
8t4PNaSQCA1edPXkNUdvC89ta63m329sLhGh8r9zKQKgGQjCb1isrVkIJyOUzFrPNWYx1W/C7iyV
b3zpMG1t2q1ZCMfD87xGLmWk0FCR0ttQnB5rfPX4/bNjxeauqi4ms0sZP4aYS36nStdQvkQRHK0b
R+PxchHdF9RBwY0XZVyBeXoOsmNTv4u/NVtvi/XVIvQByCmAiGJxhBKYTtmXTuHSfwpm/maOcH21
/je+KUwiC7TeNCoPnetfpuAteJtZ8Jz7b5st+qRVW8U0/v9ERHfHsbyqbTuzcDv1FIN/Gx7oyn2s
+XWF/CNinuvN+bBqv0ugnivcWnmCRlF2PmfeOd5J4v3z/qBvlFgmxeBQKwv7F8R34JaojXZ1KojC
T1HbHjd28Gy2BSeUqMo/EoR52J6hRqmPTTSqF6d91mleKl5j6VIGZ195O27VN69usRtxQv2I1lVO
a1o9B8Y8jMWh29L81vjCLVUkgOWHpNLdMn762owbp3BjsUQvjmBaLI8KixUoJ908VCTv/4an2Mrf
+cdfidzdakYTbpPECjsSv0zFoLFmgN46+PR4C6+ekn90oQkXSZnQVGW2Y0Fv2oX2V0P+beheHovY
UIeYS4oh+gyilgXLq/Fw7aJhw2tcH1/XoIOiyhubtTyFxpA7MLTPt0j1PEYf6W39le//Z3zhluqU
tG6znPFH42KEL+kW2t26Cv4ZXzh9lsOjz47n7/fPkQHs08G3N5ZoXQRIXTQfzwigwhJllhL0FrCc
bu3/buZHyXwbx5fHq7QlQrBSI/2EpvzTNXQOwOv0KfVtG7NYUzS4osYMX0rxnojZMVhpXrTRwGGA
KXZ4kq2Nktc1c347vrbcSCUwIUNod4VrGpe5Fza+qHR3Vl8fL9SsTtHY3koRdAH7XBArLdZPlb6W
41OUkgmjI/I0bRE+z2b0kSBBI5bVGmneIAhs7SA+evEbWizU4dTLH+0toLatpRP2sDL4BCS7unAp
2BhDUj7P0/A+Hn7hJXW7dMLFkbVyrY0JG6AG9Qrww5EXzi9c6dRI/axlIYcvPg9yGiAHZTa41Yv/
LFMjRb/IRm/X+jb+R4Rg06VsnFSIcQvXTp+U5oOt/4K9up2CsI2noRnaKGB8y9Wmg/Lt8fbd+nph
+7bkwom3cWGkOXDy52zLmq/ZkduvF3atEZhtBM5+4fr5xzT+IodXaQsof2sKwmYNwZjMqpFtNIwX
Xzv27r9bIcH9oFccDCqfLdSCv9FQWVRtCFg/bP+3gQjOL+2UXxSt5s93tqp8GnSYrC80UCvRl38z
DVJuSyke98WUp0gBq8TSnrWdPLo/3dp/FA2C5HJ8xQxBoilwC9SS9OoLzCW/8P2aNpPRz7ge4p03
2U3fdAMmCdQHOqqBT3w8/qoW5o5kamtnUJl5I984/1STgb40Yl6V9BhVh8R8AosW7KHHUlaPA4YI
TmbSegTellJAn01Cb+I4yA4O52HyvlY7qzb/q4gbEYKiU6vzEmL43BN/Temh+fvxBFYP283ogpq9
md1+GImHNP61BPFj4yxsDa8t16eSKr1UM5wnyXrKNDrWN3yOVS3ffL5g7rxGU6vQ4jBn5pN9yb99
0rYe3FsaFvaRX3Rpac4BKSM5jtEH4jj5lsFYXyR4LSD9A+pMfLLIY0M42mASxKTi/hhvvYNXp2DM
IcGZdJfw+VIJWt+USd0VeMge1dMXs/4dlIz92wj+JqLnFM7NvRtLEVnkNZkBRBixWuXZgXJDrzc2
6tokbiUIGzX3pnRw2i51J+0/fv5BL180eYtK4E4RFAYSoQWN0qCKHWri5Szg0CoNCbzTz01MC/NX
O6v3GiVBwLydb4ySmgIRIkV58VmNvEMM/oucXYYe9Nfd547CQzp6oesFFZRQsKBy+FqsLg/6/LM2
ZS/glcWtvOGNr6wV2HWkFPDFyJqIrSy2ZPtB5AXF50wCg4yezS3Tene0aTAz6f6hDJdWR1PssW/i
rsmp+Mg/G1yg8qfDSQm/7Ny0SODAzc04VDPwNl1qQwJlR3I8J/ocGC/jKc9f9g5vcu0QKZ/LlKgF
FfyY2gSaw/Tr/PNIWxnN9H64sZvuVQBJFaX23KI2yQUx4TP0YdFUhVV8Ts0DjFzlVs7tXgNgZIK8
TYGBzXkQkQqlIItotmjaz9DfysXFrJ7hIrKr3bOAfnSOyXPqZEcWI44GpmmqvBKsq6oxTs5ZqWr9
tFcTSxGCom05kHqFkrpXI7img7sFnnWvh+XwgmnypHgsG7BZXot3kZ4ekngL331FAGRkDgw4hBiB
KhLtUgYbyNCU9qvS0lv80a/18+4FWggQ7BLEw20H5Zr9Wg8gRwHRNWw0CN1vJU7YzQyEs1BpFCOa
MTMY8vpEQOuQHGLacXFhd6t6thZUWM2YOzB+Cqoehz4faelKP6tPZTCcdHl3CZRNiJdMIT4lYKjc
qEujoY2qPFW9E3+mnOJgP3dAJj3Wxd1F91MA3iQvB+AZRP450/C8WGul+LOR/EaeOFK+h637WMS9
NmYcZ64605yzeKLhy2olT2O7iz9nY3MywMHUjw0AI85WD879vl3KEQ5GpHjJ6PjI8UAwKv4II2dj
rbYECMqw4fIsalDrPheDdx4H/aiEe6MBNAlAAIJ1gjCPa0g4GbFfaqPSmf0rlbhtXp7saasW907f
SAAunO0yG1m6dZYbKrWdfLCTfnjV21Pjn4AB66unx/q+W6alCBFnAW8gyswIEcpFM35ztsq57raT
MLxw5qLGs3wgz4ZXT3nT/gf4pINdvMm38nirk8D2cWfLFrwbgglJjBiExREp4RtJTg499UqPV2lt
GrOrxKsXE3JXCDCAuFKH2tS9jp8686XzPnvj1zbYvZ9UKq1wbGjzI3suRtvLSankoBxV1/gKh6Vs
bGDT3C/Scvj59xsHc+oVvU8Khgf67lzJT0FT7t5LSKCWQZMpuaL0WlADdQxlm4PA5ob1obMAgTvt
1QL1N6gA60TQ4Q5kgLI9zy9wS9wxPTflc/K2Lp9p93osZGWZCCLO1HKUypBIFSfRTFnmZJrh5mFw
rNRPQ/nxsYD7vcTX6yrRB1w06pWEUOhUWdVQeoHp1sGnvpsO+feKeHthvD4WszIPLoi5EUinUl35
CWx6o25DmywrTyTD7ZyLKh21jVlsDS/MIladkucKw9fyJ0NuuLL3BoGAEKAVfc6h0SZ1R6ZTlU5Y
yZ5nuGaVH35YcbpxpO9tK9V7RGVmYmE4XUU9xw44lVmbmG48fK5Cj8o35eRY+480dKrzroUPcdbE
8sw56RQXUj6YLjjNBwegXf/Hbi3TsIsXTqBjxl2Y1XSj5VHNQA/sS8vVlUsbnPSt/qUVNfN8YPVl
WripHhNuoEyVey3oQVVOyY/zuj9H570ToBEOKA+yWwi5I9UxW6dMBrosXM07AaVZJrut3mL8u/vN
w+KBPOm4svK2+Ruk0Meff3+YNWcOI87nWIVhTVj/zOlrqzEVz+3T8AB90wdnqD9Y3XdL371dl4KE
naRXdtCZKoIi/5y/kYbzFnrU2kxgqdNU1QS7466+fqBxtvPLxH/VnewIW4Cpf/aB+azl3faVKkFk
4DlRJniH4NJQl6REeuG/Tvox894G+oYDe79j5/Fn1lr4M4ELFxYqKQa1rNvGf+VNHXfP0Vb1+P34
JBNx8CFZ5Tzgiy9PnJNGjpQ5iu02J1JzzZaeV4e3Z1iJuZ4S6t3l8I0fFmWnho7rZ/bFbJzLhkWa
/3+RWuRZwtX5v/HnbXBjMEwYxuoMTg13nOgCPnnte3m/5V6KEG5QY0xSTYkRAaed1BwKdW/whCkA
LUJsieJ04OnU5RSGME6qYYwl166vhB+cLNw4ays6IExJtwmt2DMfg+C0elZnOYVkeK79JaJXUw52
t2hQg6vgAFBNPDOJi/GrGa7PMqzGc+s3ue6AqreTBRiat6WAeYY3Wq7Soawrr/ZcJYqf/NZ6k3cX
Iz1V6slUm2dPszfM4NqK6dTiAqdAhzyFxkt57VBmVZgiL0o+afk7cyNEsDq8w6EjaKZZd71X8BiF
BEcLj/7Wb5lzoabqFzQO9cuMV6PA9SFqvA+VujTtzHOrjjD1pVR3OzM6jdIyOacZTOjuIRfq7dia
tWO4Glw5yhFWhsfX0NoC2TSXEtcAahfGrOX6D0GV9y0QIm5Vn+S/5K0ilNXhzRnARSfOfheu7Iqm
tco+Nl2la451fukTa2MCK2YJe0f/3hzIgvhe2EBFoYQF9cks0DSdyqKkZ+YMR9IvrNKNEMEw6XKa
6H2HEN104Nr4lIZ7+zQ4drezEJziIsrs2PcR0I7QloBeu/+1vhQguGNynZdROC8TJeUn570FwPTu
JaIQXeWQEZfmLS1cPzLUHnrgWZqr5dMLRNfnqdh4OKxoeiFB0LSqd603wyO4nvR1rOFef97YSiub
lVZZnccDxIb0nApaVuuQFgXZM90ieKf/pnf7bZHBG51+XErcic4Iad3UrL2hUzPT7aMv9m+S9nW/
AkjLqDwQ56ScaImCXMmzvkXDBFq17+H45+Ph59UVrn8Lclbe5hY+693N42tOmkyFJLnmd9PojgrM
9wWsw7mzFbpfUbPNBsLFc0AEJCK6tEiTWslSGU+O2/tfS9M460XxnPi7fT19IUS4qH1NniJ/FpIZ
v+WXZAtQc2WxZpA5HhAwYeOtzjvt5haNKskxiinxXKc8wZAg/T1aT+FW3m/ejoJG6GShzWTGRDKB
RloKAYs9nsLWc9wZ8cZy/jTNq5e8aF8iZXeuF8hEthSV4fBLaQD8LSXJJsRGmF78pg56DlxLpdIu
aa0+Pd5i9+fPsOAIoVeKRiCcG8GE0BoaVLo3Nq+BWR+uPexM+8fXueLwsW1yjOKTFLxwY8q7tHnN
tB/pk1H8tX94erDnQKLpEHsVbHib+9YwZHb96gwfYTJQ8n85vmDCvWLKtapmfN8+Wp93g/w4Jp32
87rz/biugnXtnWmYBs/xP4/yS2Vc6t0XHJ3XLD0PICjN8WCXW8hJPZKKVli9ds+WmcJ6MJ73rv5P
JwxfTFcImYjpB0kdPWJZaflqqVChn2VvdzhgOb7gKDWyb3o6HH/UyMfv00OYlRsC7m0G6XUC9sDd
sTz4SssVCoDukLMuqV/r/lusa8dRgq+G7ENabkVD788ZkqgIthQqaknBCtbJqaqgN4qGc9Y9lc6h
3Grx2RpfOMdh3UkhtA3NKzz1g3UIf+zV9PLzhZ06GHZrJX3dvEqNfzS+j8ZWOeLK95NhnzHOwLWb
yamXmjD7uig9W25e0yw4VC8KXBq7Z4CF49lD5pWtKha25Bn8etNYJ69R+ntzzrpvu4e3OAbOHDtE
wZqw/pNpj2ZaFNErdDw1zfAbZnr+9+W9AxjfzfDC+oe+hHuQMzwcTd/Ll6z9l58v3DZJWmue1DO+
SsH6H4UdXB4vz9r3Gw4OhjnDfRDyWap3HBV1mqQ4ek2Csz4+Kd552KJyWNlBtkYcgNufl7outn/q
XZ4AhxdEr3IP20zwUnWvj+dwLwBeUyKfRA7JueKrLufQ1x7Vg5KRvXbxJ++gN7td7eXws/gb/2UM
44iyLIaHheViDMDKKsCIwjj872YhbFQOYJ0Th8teywOsP9MWY928EZcbdTkLYaNOXtzjdDN8oo8H
Q/8incf2dyiDd59mgj024HI4qzTiih3M5PUpvQ6T4bXKYZtMYADai2YGIAeBbqr4iI/c5xDzxLSM
Vh3aV/Oot58S1d2tBfA+yAOAxobPLb7cagn8vS6VezDf3+Wpcwz8bL+eZ3eb7B7cFuQyhBMdZkE1
jrUzvobhG/8pcHbHSIBpuBlecLyCaPADv2N41fzapq/med/6kFxQqWyglgSMZTxuwXXREx4LaalN
r6Xy8jFRnveOzsggef5Mw5AEFV4irW1NYI6G/TX4PbfPfrlRUSeeAa74xfCCsQuotYogDeiv2gg0
TfO7qp+U/BLsjayKYgR7FMtBpfgGYjr9WEDeskW4Lto7cXzBIOG6+k4dMn7mkC0Z39bJhn8qXgoI
oHCF3UkNzgoMveLFgdwNfXdVylfFOdkyx+DTbk3fihATSr4WSHFFGOmqqIeqPO6kVFd/zgBLBJcy
SJ2klZY2O3K0toy1tLu28pOdvXP25hfm8Ul3EeSc80nUNCzHb6VKyZsw6K5Ekuj2ig77l4dE3s+6
T1Ao8UyX46uQLdoaaAbXCOTq0IkhNHy8/rOVub0OmABhYJ59XI2w+KnCAjVhVwOTPtRXo3iRPMpk
YbB94TaIpdfHglY2K6zPc8sa7tc9Oi9lMQknGjLP0Dx4/knZuJy3hhfOAixBoDQVDN8nX6X+u763
cvznOt18vnArx2PYZX3P+LL8Tamu0fXx6qycNIpUiLARaSSapAvWOtVSjUhq2l7D8qJ0P6DuyuES
fCxjxeotZAh7KTdAWYemur0qwcmD3To5OyUsxRuO8IoiQHRhy5oUzJIbE05EFDWDM6oskfrJUs67
0W/QA7jq9lxHTFoMhtTlgZjCxjCHSq2uzUXyXp1iQw9rX2/PrbOE/Wn1EH3UQFXSUq/L6pp0RyM5
Gf3xsQ7WxicsjznFYuAWCZd+2neWXHZxfdXDt9Fzm778u+GFbeRFtZFrNcOPxquRfi03sp0rXz83
BszhNbI62L3l4o9pKDWhJNfXSjvZ0dm3Nl77G+OLUc6ylrIw8Bi/j0+6d+g3jOnKASAbQq6ZcncQ
j8VgsGYPSZgWUnaNh+c2fvELSGM+jcWGc7EyiTnnMkP38BaxxHL9yc4Kv4cl5FqE7xT7Em/VQK+Y
isX4go7LTsIfzhk/Kj+pzvsy+mDHGwu1NQVBz1oJG70WIkJWnsbfzOr0eJfe3zmgTnOb0QmAybvj
NYHPUA0aUxuuoX5Q9W+ETmX17Ad/Tj8ey7mfBnK42rATGmTLd3fbFKbQGg/9NY+ew3Nc7XZSaSIH
V5eyfSCscJCWp6FWyxACv3q6Du1/gudqby0SKBfURiqYOCow2EuCqRg6o4tl3+muNWgH2tdsd17+
vwLovyHtjxd/Z6m7jlpcI+mvff1DtX7s5NXD9aJ+h+cTfgsoa7xFlstTgbSaltKID+97x/iJbvwN
W3p/EBDA6vMMhLuIJMxSQG/FUO1a5XA1YuPgV1dbdr10b90zswD8dk6xAY6FxRMSLwlFkpFVhsa1
AQcN6P1m4xl7b5MAj5rx0TkIM9in4H9NLcTXkpGaV+NdLX+xi+QcO/nZUL4+Pgo/cSSXfh5yYEUg
iIqXwd2zXKzJ070mKEPrWgVX5S8ariX9Uv2nG3/QUPTs5xsPh5WTh7S5W4nE4X1Soc8CXp8j0tqA
1vRrDmPl4/msCGAyBOYJSFrEtQXdT75j5/KQNddEMQ/vIX74pfEJVxENU+bM3nK5OlBGqiBomis1
LUf1DIbOxuadjYOgjzknTMRNpS2AIoylgCGXrZBa7uZqQsJchr814W91/tb+DEtEvIX1urpYN7KE
PZalUuC0HrKknDdWOPNZ/8JyETgELJBCHFJJ8y6/CY0NVZLi8lU8g/5ozCffetqvbdxJzIlD3SRt
J8vh/b4JJD+KZ8/10Fpns97t1/CIuxlfWKBcCSaj9aL2mk1voV9NrI0k988sl6htSpCIb+MZ3JNf
GZ3UT2Aht1cHLNxMP8vRc/1ppKuykb+aydFJXrLkTfFnWR6L8dh7pyh1q+k9LihF04+XUpkP+qNP
EVSV547TqpLWXkerOJTSh076PobfI+lDnMxYH0ZznYLf1PD1sdgVW81OpweGSgj8L0u4K32t0Ko0
Djivv9ffSX+QpHgsYG2Pk1/k5UHjwrzXl1ukH6KsVIupusJ4IxVP0t5KDu4BqMvwrAh34buIhYS1
4oVpMFrN1cu9w2CdgmpvmdwsgVQjFdpcNFS0z0t4c4YSaqb8TrXba2wNz98kc9jvruAMzbxUFKXy
shFWSOmHSp/yobvG/5GCi7yVeF9RwOym8O6jlmOuLFt+fjU0XqcVPMzCL8qf0x97tTsn2AEwwxJT
0iQWocQppeeT18VXK77U/rO/dZ3cb8/F+CL/xpCOpm+MdXwd7WOVvwzqk7UVd79fH0TQpDXXWZJM
Fh8fvjZYSlqN8bX7EdkXR9kwYaszuBleMJE1fU9OMvWskHLoskNPF9hedE26U2nVQbVEjEi7ihk0
Xe10NdJLZlCcfO8EqqrnPcfeoeh2PwOXggQT1apGmekFgnTlk128r1/2byZYe6gHpiGZILbg0g19
1ZVqk/zcTG182QJTnc/R0sDy9abGo4OSDUIgwjmr+oaqPKOKr5J2TIwn6YP2B9g52RY+z5rCsab4
16BKk6oQPCAz1Msi0a3oOg4nyzmp8HZ2l8cLtTqTf0SI2ORRrqRqZ5rR1c/OaDtXP9nhsfPOyabt
mzV6t2Y3kgTvNPJGrwdvMbo6yqGJLkl3GUG2ajeu4bUjeLNkPzm6byxsVdSlnXV2dKXttu8PcG49
Xq/VWYAFQG81IWcYxpYmMJbtXpLNIL5601FTDvVwyNIXI78+lrI2C3q2ZqRe2aAASTC0uhK32mgU
2dXSaMK8dPuzCuzPGR+Ns0GZrdgVGyZ6bJsRj3/VO1fWxd7i+lv5/rmEwOIS1Sg7F0PyalqTF4nq
9KoGf/1hRH/uXp3F6LP0Gx2HU1VRsVOl10D9GFvX/Wkvvvnm44XF1wYiYBWuzNWZvjpnM/n8+OtX
DjW9O3RPgWJM3F9Eoe8BWPHHpo6uRosVf5WM170VTRjxhQRhAhOVA2pdzhL0c6qf+6+PJ7CmXPaO
apBSoG5HTMFHY5wawxRE1yq6eAfCOo+Hv1+fucWMF+xcjkUMWDhhZl1nZuZj9LTqOShepvytvNX8
uuIgI4MaBTwwKrQB2VvuIC6flsZzbFHze9TCGnjKyqehudiX3jrWX2GcV/cH5pcShbtbG/qp6Qck
dnMHyakYny3oCrfQU+9Vo5PLJg/2E5WZksXlvCS9ytsglBLupeCgeB+94PRYOasCoCnW6CiAWE4E
BJi83rF14LevUvHGc6STnbVPjyXcX0hMgXJjdhbxW8gvl1MYrFGFlcZMrm1zSvTkaEfviubNFIVH
J9w/GfoZCTDM6TFKnwVRjj+NSSP1/jX/UGnnwtq4WlfWijIbaAMJjhDHEL1lKSqjsejk4JrVL/mx
iHe7ODwkaDwjMzn3PYl3RKZPoSIDsH8t+z8SuoY2jOzKMVwMP1+EN0YWLKgiqAuGj8OjFznHyOxP
5taD4v42tWmco/7fIAZDKGneDDdCyJR1nl13uSvrpzwrTmMWnIzouVF3ewVLOcLTVB/iIpVa5FiV
2xeHsf/xeNPeq5o3Hfke2II0Inziy9Qx04SAdxy6zV+m+XZqNtyBlWVioxIFY6vOJarCRm0jq5c7
UrgEue1vpjxeoo9SUD2ZWvnt8Tzulc4TDHeDTkB2LKB7S334ZWyPYdp611r6mLUXf7qY+10DHhh0
GVoEo3mqinNRc82BqlXyXX84F3/mW2UfK5pYDC/YWT3Ty1x1GF4qv9p/Fs1G0PPeOlGdTbjTppWB
EISYmsyqOlMrtU5ccI40DUD6353ENcOTt994UKrNA35OPnA2dGEeBlk+qzea1C1ghjJM6WDt5Q6k
F4NmDPwQzDlBK0M44J2uhWar25n7Gz3vhwFUpcd7aUUTi/GFs104nS4lhZe5+nTW++es31DF1vjC
mSYL2lO4z/erw3M8XOwNN2RleDJXeCEatWFUTQouArCfWZUqReJKziH/y/y6e3EWowsnOtZrO0/N
LHGpVAWottZ3Xw70wtAbMbeGqaS5hcXvyp6Vd8LEnagaik7jViX1iqFYjC8svqZ4TZwYQeJa+rnq
LtN03KSc3hIh+IHDJPUNBMaJq8ITGJxC+0nZC/lFiz6QFbP/B0LGbPiW5q5tg0RTi5JVqj6Z5UvZ
X/ZqeTn+PMWb680wBj8fhzxxvekZ5LjNmPn9Ei3HF45w7kfl1DrsUT89Fdqpcz4ke/EyWSKMw3z5
0NRDhb6wkTLP6LWRqpYrj11Cx/kW0eH9MWN83tL084AxhSOzXCIr8PPUT33zqlYfimdzq7rt/ubE
FyYYSjiU/gtO8nL4pEzaQWm98Zqcgj+L4NJlx9E57dYysSBuBKKXXJti5iKludqpjU6+xsXHYThr
zm5DSl3bzfjCpVwCyakmEuMH2rVoPqraxvh3a0SdJ51tKtlcircUseIjUDq4cAO1vcpQNOb6waiC
g2x98bsfj9dpVQ5he6qbweIydeG0VVo7SLZMbVJITVLdndLyVOjFVjXd3ZlgFrQ9q7N/QVOm6BZ7
Q2uVaZQTYs+eCGIG1knbopS927OIAO+GuMyMyUA/+nJTRZ2dmHavk+jwntLm+cvjZVoZnaIkUAjB
W6OyRASbtGsaGKQxHa/jG2Jkfnn+V8OL8KhS13V1MjF8b79Tntpo7608V0v+8/ViDjrKPM2sOoZv
pIt/NvTLr3z9nEudm8LRw3Lpk6QgyWmq47V7p+TPnb9xba5snrka9n/DC9dyoppe51kMP8ZnG8qk
6H24haS8ol5eOnNjO+71fKyXMzClcAyjvJSvYe0d0jejs5X9W5kDAuiK5KTB1iKGZ5p8UIt+DORr
ZngHX9IOQwpVT7/1dFubB1JwMOa3LTHw5TwMh/cUZ02+puapGE72VnZ+bRq348/yb+7OoZOdIhgY
v5Z/S8OPWX6Zwo1s2aoIMvMkmzVskpgtU9XCL+XYm4gVn8P+xdcOZbqR5lgVQXMyrU70GdjiwzAw
skBXymm6htmT6h+7+DncwhVdUwQQa3M7lYUVFzH1Ks+E5j02p6tSncwf0xaO28rwZBM10pVUehKT
Fo5EmEO0F0oVBR7lcUpO5t6WMDLli/GFh0452A2Krq1rnJ5h+oX3Rd+43+51QPYEMUQY2K3AAi53
UjUlelN0oX7V9OCQeRc9PHvmX3vt0lKGuFv7tqwq8jVXJTw5H4Jyt9lj+PnBzIONDlWxRdImtZ7n
g6VdzUF6Ux/zMt5ILd5rGQFEwHA0aMzjabJcI0nPq6zxTf0KmdvBVq9t9AszIC1KYQS5XaLHguGu
c7lv5LZXrlr5Okgfu6fH67+mY6B/6AgjFDYjxCy/f6pbW/Mdhg+jj+V0GFOI0j89FrG2RHOtE/Vb
GDzq3JciEnOI0qivVAomn+Xx7fRx7/AUoZG6x1TM2L1i6MUyJ9usiZd8kqPqeIg3gYFNPm+RfgOL
5HZ8YYcWShdGdcT4Y/mfXrPOutqcx+TFbrqN43a/TktB4jqVnqYXPYI0WL870KzD6bB/qTB0Nh1r
cyJFdPFip+91L/SMT6UFRFzTHORfEUCKb4a2AStbxOaRpGH8f6RdaY/ctrL9RQJE7foqqZdZ7GlN
z9iOvwiOY2un9vXXv8O5uDctSmhCfpkkNjAAS1yqWKw6dWpOUQbo23Xkyo4E7pPdM8CojLQFbQ4A
puBMkk2SSCe9IftViCvasYlA29bqAP/3Znxus6OwHY1qxPhS56q2p6Vu/PX+DDaO00ICt8tmnNpx
2EICepcTNJHtnfBnIgI8bBwlXD3wsxW8TBQUiy1VrsfVJlvdIPum+ZJFL/IfrBJLNhisUAxRdG6V
IDExwiomvmmdQ8UrZ8d+u79KW/twK4FbJZAPa2g6HRG/NWPHpucmQObnx30ZW4t0K4Pt1I2jBOrN
meYzZKSaY05eLgLObc4B1yeQpYgUrix3OMENA/Uw8Wfth5Y924Cy9QJHbHMKKJhgHgbuN55AIg+H
wu4jSvwy653+bGn7nRjkuW8EcGEAhcqpnrcN8Qf9a3dsGwHAd/P7cTfocDDw9XwQYxrmuNZLm/h9
dLBCL4/+wFwgI/rf8XmAckjnagpSg/gxOSXxQ7Xfl8fyIE6o4oIAVJx/cuKRkIV9gAY7vfFutW/v
9w/olqkA6Q/jAESsGYjh5QFtZTqrUaXK/qQ7eQfCZAdsW72oOH9TCkG8XEFkgbXN4KQgYm5k6Sz7
7XSkw6UcvKI6C/uXbO00uAUAdTeQA1hhhq20i41hkmW/bg7pYyId7i8VWwrukmbV1MDwIQWKxyGn
y2na241kJ7Ifo7VmcZR/l+NpUo86eQtFsckNtUZYD2IQ04NPzNOGGOUQ1UEeyX4fnozE0yN3dz95
RuhxK4It5o1lyqg0DMqE2QTptUHTWxEn4MaWMz5MGCYTf6g8nYdEKzAQ2ersW2bpSEXroDPlSJ7T
WLArW0t1K4f9fjGPgSZ2qs2+pB2ixrXzUyGiLWf+Kb/xKDAFJQmC0XhUcw7BCC+naDV79kPyMI2P
KMfpvwwiOuvNeSAXDfeSvYRWj9G6NSKzl2d/Iqe6PtX0VO4PjbF6PTBZo2YfRRv8W0u2e8nSQPLu
G26SpS7AqPu9S9TiAP4LuiQ8VfjivaAJyx7+3+TPrQvnL/XuK+DGkQJe6YN62GIayO1DFygprgpZ
9Rvj2Fo/zTJCTOAoYoLe2G1EvdGeCASHSHrz8MEeQaa5SonqJ9lz3tZePcVAkv2mhe0OoeBltzUj
BMrwvMPba8O214oWZdmo+VbSHDT9EZ3SQcyV7e5OAGVHjcb/5PBxxYZxBqNPt+YP1mczrpxud8Ea
J4BzBkupxStVhQA5fQRmI0sEW7+hHThUBIeKFefCJVxqea4HaoHOJrpftM+Vcq7oM2l38jV8rBEi
cx8PF9YpZyliSMNobuVS92OtORBr8MY/cHQwiX8lcBdIHlttbBiF7mfJ23gYRYwZG/cTchHAOgBc
zuC13PAxmaOYlkTzDXS6CJ60+NE2jkn6BNYA4YN1cz9uZHFP+qkZtR4ZKc2nneJkimuVXmf+wVNy
MSFu07uunpLmQ0jr/pL3x3phZEFshYoWeCWg0ljutzmVo2SXpeZL1blMzuf7tmrDF0FNHLIdAEqB
+osPSKSqkeU5CaEQmSP9yEVI1631vx2e22tadMYUV7Hm9xo6arlt/WxpgmQBc7u5W28xA26LrTAP
hj7HDEJ6QgC5oF6knql0AHCjcEZjvxcNxQbsDxvBfjjbXtjNUKZjqvkjo6k7xJ3A0m7uB+gnGSQL
mQn+tVqkI7CG+qz5enQqM8cWMRRvbQiQxzhRYMdHjouzHmgkUVlZWSq+Ohw7elQrJxVRv29dFrci
uD3PomHIkGNR/Ah1SbM3Ko9F5Ka7K8lgyeFyMogn4Ewrat8hCCWjIKHi67kbfe1Fd/jWPsCDVlWk
ri1UInHrNMxSQTS1UfBgfTbLz7qI9n3r9obXjCcAkF4ILHPjt7puJHmHz+/0vyLrPcuPAcqq+nfV
/nZfwbd2g1XCME+HWV3uSVMpiIXPvYT4RP0Q24dyftCaByIic9hSwlspnFoQ2lhJXmA6se3O4zF8
Anf3ANbOwFF/B8EfXLIMkoIoKh6Eq7LwsELCapIybH19qP+hyVkI0N/afZZkRjMmvApsnmw+17O5
sNnh6vXXGM2ZRX3oNjcFwMQPyigoIWez8n5Syx5xbszACz9Jslt/GkWgiy1NZzQh/5XB3UomKCMl
EKmy9/j3aDy25Nz1v++frc1lAu4FAR32Y3C7nnRVnKt6QHxFupjJI9qd7B0fDbcQLIczDVcKJADL
qy9o5B5V+Toc6SJz6h+DLNLC9QQA2gXRHwwuoBdoHbYUMMsK3vsSfOjxaS4Nh7a7gYqsBApVPgyC
zhC2XMwoINNYS6kOc57IB2tM3WgWXH9rQwJKAYAIAYaEZ7jiLggD8IOnXa75VevN6V8oPUe2WQ6/
q6q3fzNY6kVBOQlqA3mL2NRThNYwreYHn0bjMaAPfzI8ooMozgQ2ko9mj63S9HqCi09On3owhDbX
PxgfPjNQWqy3MQ+kriloc6QYGYVmcrP+1Cr+/fHX6oZ1wdObkS8xrCXnpkVmNlqJHenIJ+DVegZ5
USpypjZOKyMKYS9L1DSs+jABYlOGuibJ/jHQ5FMR72UQxtOOeYHovQAiduQJOXUG53ItFRQWQ2um
w+euGg/3l2jj+xkJHwwSmguhjyh3FRGNJkU8pKovWX/1flft32G4LyZ2AaBUuIScrgFGkLPWqKoP
+uBy+KLtj8MjHvHv+KvHaZhR06gt1R+i31PxnIyFY4+n/UsEg8Q4bIGqBehsaZBqHbw2OhlUP8UB
ir83msh/XR9ThAoQW4HzBCXAWV0KkNsR3LJl0vtSdsxRqhc7cSgwFFsiwGmDWxNMFeoqutLobYr6
Vqn1q/kcmX6WnlURH/KmCBO9ZkCLjJIYHi3XdDHafGta65PM1dBSkji6JZjF+oqGjfuoIQbsYg2x
qaNUGYPKHPxw/I7quTF5LGfX2p8kBCsF4+xmhAUWoCrL7VCmQo/kyRh8G10LojJ2ot1ZBQhgJLkG
PH54mpzO2bmaIKkdjn75LQneNRFkYe33LYfnzis6rStWX2B4uQTWP/LMEGA5xRkMxWlrJ7d7T5YE
aJj1xrD4PwwIy9OvrYhaRzExpLDw0YfYHhRHSw5xqLrl3lbE8MlxF6E4hvEl4yXAbQ2QSbTrNUL9
wjGAa7eF2Pb1zY3B4fqjyB5tE1bMp0BL0jGZJ+pHqPI+GL/tyVHIQdRJbK0qTMpH1g19E1aNvpCV
iea4h5QUiExHrSJH9N5jC7F8gC8k8HVwRdpnOqjtqQ8SKzAQJSL6ns3xQYEC2ApQVqA+WOpI1KhN
VyI/6aNaMHfVcPfFDSuFntPgUGLRFd6vGdFURdWjlPrScDUT36QHIQxtawbszv4g7GMFg8sZaOhP
knegyfKLmToPUyRyDLb2mPWXQqs7FIoRPqKGzuWJ1Uxh40eZS8363JLpXO0H38Co3wjh3ixzl3ZN
PEIIlT2pcoLXvTcf2heAsw+JC+wG3KjlGjWT2vVBm9e+7sTjQZO8PxiesWUgSQVnnN/lyAaldECn
EnGuELjhr8VffzA+q/eF54qsAs/vWUtBMiY1xg/KL/lJTt73D4+3EHIJAKYiJ8K9hKairBKKDmt+
3HnTGx2c3cMjCgrfDGYIfQx45JNmBARd6JTWl7+PzeNId8OSWCXmv8NzXz9XWK8oxvCd4UWXWd7t
NGF4uGYA84Iga/WKQwF80ppgavDD71r3lwrm//urs6FeIF9CNgpQcMC1+b1NSkuqoinrfFmqHRmP
0KzwTFEEZcNGQAhgPIjTIOrE48HNWJZQcJN3fq6XbnoIhA1PNu7ND/ZZINzQMBKVPUsFKwrw0nR6
0PqT8TSWj/H4NLE+egI921orYCTgmoEK2EIQcynFbkFOk0hYq2nOnZD+apRfiiQiGNlaqxshFud1
9IhrFEaPtWr0b5XbUYEub8yBQWDZOwLoZ3DQLucwIoVTdzJpfCk4JYpbz/tvnMX4TP5NKpiUspUX
OsZHTbJkvw2qO4voSTd8Czh9qNlCkAxwTH4blCi3yWilrd9gh2syeZryraGvI30Nu6/3tWNjM1gd
AyjccP3AsHL3gtzUpBtpWfvfiO1nk2Ct1qOz8meGHEIlI7rIc++VDs3bWiWWNb8+qs05aPdycDLX
HrSJrOkW+JT4vi1kVvQyoqPqh2Xo1HXi7OaBYAKAPQMlIEqU1rlgWTLHRJ8Qngl/PfbRP3vX3gDN
BAa3ASdZY4ayvmoJSXrdnz5lzeegFLyo1yYDpbWIgqKOBEJW/b0TqjexRoniN7UT6W5te0F91juB
Q7+xxWA0ZAA6+C64QDnDZFkhmA2DRvJNh9Zfo+DL/TVaazOSjHgDyaBYBff2Cns+RFZFqtLy4759
70BDRGsVYEnp/b6YrVnciuF8vDjTtSk3K3S3UwqHzE4/7n7JYSNY5gn8XzhNfFP6zmhRikmw11r9
U0F3D8H3s1VeevEMto3gD/O08SjhjFKgJopBC0X38+xn2B7Lb3LxPCpHeT7G4+/dS4X9ZnAb8NIA
AMqJIhaauqeVilDZQQ4fd3eKRWcP6BooE1COaaDxA4cSn3U1mntZMnyqOEl5bkUvqo2dXozPmSQr
lpNJJrHpk2sdpI4V7i/GMBDcgzMDpDZeuAo3gSSV8mYqK9lvHpP+Eky7AQTL4bnv7xX0MpTSRvZT
xwwcAMV37+7i6zlFKFX0D89HDB/rXhK5sQhKumGU0KDXglXFcxZLxJ0eFCIFSZACECbT34XyHEQP
gXS0a4E6bGzyQgr7ips7Wp5M0KBUQLap+q9CvqTB8f4qrWdh4imLeCRmgt4YvLp1qSRrGYBt/pAB
5XKoOsCQnFn0dGZrsVRqSEHIE02fWaSEtxnxkHQzerhMvmmf8vlFml46UdHEeqFYJhyEigiVgOqN
f3vOqQJCwqQpXl+sWnNgVwTO99b4sBPwYxinHyzfciMAZUSi3I6KVz2gjkVSZ3+KBtEkULeC7wge
KxhclgKUWk/y3Irpa5eBOuQY7T5Ii+F5vz4NKlyuJoaPlHdGhRG93T9IW+ujI1uMIB8eiOjMt/z8
eKxjklgkfwU1kKN0xCl2IxLQs9LQP1JYcMB4KiUlzLN6CvP8NXWa4FtR7L7WENMBnhD97dCaGQ+4
5ffPMi1Na5SrV4WCQLdxUNvr3V+h9c0GCYw+F34Mrk7eQaXaSFpSkApcWW4kO4X9lBBHzp9pgk6r
u7NxiNwjn4scB6KtcJmWs+laic5yPlevXmN/tm2v61zDIeNunYAUqAOr8ME1yhMz5KAEbsIBPQ20
XPaC2Xab/QV1SwmcTzZaGR7VIyRkHXWHWPaG6nR/V9YGEBKQ4GBwQrj1CjvXNwbWBuN6Wthy+Vql
j3mBEO656R5bEdxlrR1wl7D5H0xsSNBxZjycGqOcoSOvTVuixMRBOavAkG9JQFboA/D3UWu9nIcZ
JdFoh1b1qsbvtLjs5qAEwx7YjZCxQRYcr0bO/ElBMZMsjvPXKbiMiUv3azfGR8jHxIGC+83jgUpk
g0w7CzJ0dAenmK46rXTevdFo6Q5vBoUfbCe4xzrR49mYWsbFpR1L6ZNRPwJwm1UCr2PjOLHIJ2qJ
UaDJmgUstyEwSJZZQ09fJSetf/1K7Z+i/qcbZgQRIHSlYbh9GFvuwKYIHo96C0Mu6elzMuieNGhe
hZ4Eo+wko1M13+6v28bBWsjjZpRFVdDXCeT10XQwtPYgi5JPa+8AYW9oIBxNuMqrTpa9nMxjOoLA
MaiOVhA5muVUmkDNt2aB5i7I+CK0hWQd5w2qVZdpVtkVr8r3YXD3e2kIyyHkaoLlkgFduNFDEHJT
GpDitZu+K8qvWYQP2VohhHPR5hMeJwsHLU8VyUyzyywFFJpXtXXs+inO/Pu7vHVumQUE0gxuAPZj
KaFKgSauQWP7WuQHjV6k5IpkJhEox+YmgP0eVgqhdWRrlkJQU15aeZvS18r+lV+7RHBSt1aJpfWh
HVtYOSuLQGk16/lrOf9S7XdSfVGm3/eXaUsEYln/KUgkq0KTIon6bKqC/LXqny3z1I+eEgj8HGZJ
l74y8j8IZMFQMcwOX1xsV60KYmeavdq5L2MKyXupqM6E/+Tg7f5sNvYDqCk0icKOoLxlZUrGHG5C
r8Mkml8NlLcK9mNzeHShQP0SgkKIni23O5jmoG5j8Ctmb3HnCttDbewFYHGwgAD2AgHLI3WoFkmB
XBXFa6t4WeDppjftrmRRUEwEBAGi+vgbglvLGYS51UczhFyH8QURMGcix7o+aNFJDne/LyDAZNRN
cEdYtJQt5o0foo7l0NV1V17VPHdPZZgKdG91rD7G/3irggxvRXduTNKkRFaL8QmIkScPjGBe87Op
fkTF3ztPFVsqJEDwJIYyYlLLmWRp0qoj1eqrAQjmIRc1fl2dKpQ0oKcvcAqsvHxVb6J00lCrRlFf
aX2W5EeyN0fESH6RCAewmvVP4YHPTZ4GvZZF9bVWf4cHlQoMyNbXo9gbOEIdjjkexMvFmQdqWKmh
1Fdb8X62u9mV8PG3o3NeWtnlRmfGan2t8h+uoQqeSCuF40ZnnsnNEdWSNuzRMKK+fk+mV+n70H3Z
e3CAoUGAF6WVqOVD+mk5PmJZdtGHXX0l8aGIDyKe8/XSL4fnNGyU5ayhGYbvmue4fM9EDCwb4wMi
iuQcqsbgCPD9j4Y5TNMxT8brYA6eXtSe8nX3+qAfHtwMFMOD2YoHloVBk0VG3A3XyHaa6FMk7R8f
OUrWPxM325r40yBGNVmoGLu2x8YuETwWBRTZ4V5cbWCYgi0FOgAxGuCZuQ2e8zSbFDPSr3b6XU+u
MYrR5KMI07w+pYi5gj0GSrzJL6oHEwrVYu3avKrq6LVNfohEXPYbW72QwTkyfWu2eGNARhwrXjx8
qVTRw5fpEr9USIFriGmxRx3/gNeKrstjAgll5OXqZ1iTY0Z/ydMDyjZTuX+4f7I21gyOBvgb4Bgz
VC37/Y1my2CTzSh4yK7WLJ9T2QPRItqyn/YLAR8LODpZl1/IWQopS40E4TCpV7P/OpuHXj0Xu9m8
kVDGowiXNkqn1wAXNNUMzDBPVaigR5Jz2Dr3p7Cx70iiIZ0MwCL+4V+pOuLsatRQ9ZpLh0Z3yW6a
UZb1QBaNRSTQ+5XX8DyVAzttbOva6n8PP6ImE3z/xj7fjs+nJIzGRN8ZxIKvWdmzZhgaeBwNETv4
xiIthHBOE6nDyYoohKATdWWcJcEx2hoe9yaYceBaIl7Kfn9zVpWkmQEeNUw8UB5/hZZAE9ajA3+P
hxz4gsFNhOT7cnQ0ZVUlNe7Ua1s/SQ9Wfr5/gNYWcDk8tzaFlmpKE2F4uXy2zYd+fhimk5nuBiag
HvN2Fpx9yvJ5KDOpVa90/jmPb/Hf92chWiTOjitlU4a4HdRr2Z7zT1QV7PDmIsEeIV8A24eA73IP
gKigRlzq+Hr5aKXOVDrar8Lem3HHEuEJCuwx2svjzc6ZvKAkUVomuOzyUXPsqXBoJVC2rVUCyBkN
SBEbxYuUTfPmoIKhiOZxYutXtKBxYnQv2N20jk3hRoC5FGAkxZyUACZcO7V3BssL5FbwaNiaAt7q
6ACkIjUEWUsJUtWrCJAq2vVLiY7dRiCKa2yND35CVkqAyPsqTA3+/TRWy864DkXm1q1jDpJgE9ga
LO9R+AFop4k3KJIHaI23nEGXahHu6da89sPnOfTs/GE41a823a8RCzGcayzlSRraFsSUsad54e7W
lHCZkKHDaxdBE6DluX2w5mBCHXOrXaPm0PSHVlRp/XH3LpcJcSXExqARIA/CqVouk2pRm1JLDq7k
pTF1R6GhE+g/S+3djgtXKl3SOaW9N/8LpCu0j9GbQrDCB7WCzigscyyDaxSGp0CSjv5eK8UAL6zI
A3kXoDo4/Svy1m4Aq4nfuslp24NkCAI168OL8eFjMl8TkCC+5WKqG1HeqWn8lqBbEvgE9ysHxkfz
CxBfsj/5aJndlZ2cAShyJUrtmPkJwMI/WKAbAdypaoJRK6cKAkr52LzJym7jAT8G73OEdT9KS7nh
5b4FCUEZSleEFNMSgE5Bjmu9/hgfOwCoIvMo+eBMSkKpLYZAuubmEyWnQVTZu3aW0Kr1QykYBm9l
OhSpRaCO6OmbNT9Q+y0xjnTafQktRXBmg46VLnctROiShwBfHu5WMXTuYm9RBkGBCnCXXAjAaKpT
K33T5If8sRDRcWzsADAuGqI9qIPAo4rzZvohyoZ8lpI3+jNq3Xw3+R4eC7iccfugRgh8UdzqpFWu
5NVkp2/o/4ICi+Lr3uO/HJ4Lqit9bbRmj+Fz+mR1n2pTcP7XV89ifItzY8BJaKW9hvFJ55ZmDtoH
Jy2cNK7d2MoEfuXGWcWDCkETpDGRQeFDJ2NiGFFm5/TNNN6LrnfG8URmwXzWbhlD9/0rg52GG3+m
yhugE0rIkA7lADbEAwkTJzjs3pSFEO7EWmgjEGQBhBSgBJiTp5nuVwkEc3HxoBsPUtZ8rfDQBAYN
goy+fWmmT2OyF0OIAC7GRCyYoKnGCqmYZn09hjQyr3n6d1u46u7eLxgf8FaUzWEvkHHi9iAr+gz1
foFxHWUvfhC2q9pQ6MXw3OqnEpqJovu1ce3j8ZjF1yKdBIdoUwLwfcAL4MrXeH8sU2Jj7ucBC1Sb
TgyaDH0QSNhQBSQ0cOmgXIqxGnBGKQnQ+lSuLPMKMse+OhjpMRD1GdzQBNRuwC/GU/1D5ZaaUMS6
phRNb10B+HS15HMhPZVh7Wa7yyEUpB4QlwFBOLoSILu/lFPmcRarVmddw6R8Ch5zoQuzYaIWAjgL
GylRVE/9aF3T33XjRfZRj10z80xROSm3YMB+M0QtntRI7yNfw7OVhIrd52DrUt9i/enbqaDP6bdd
ZuM/AlCsg8QJkiirmyhrmhY8/Z36JvehZ6JrdK94/z8JynIvmrwFdiTCFFDaIZ2CP5iAgooIPOjg
ysCf4S6jiOKhVTQEw2vSKU6i8z5nlS0QgtOMBBYPLSwRr9kJUimRMWpvqvLb/hGqX+6vDr/B6J2O
0DTY2OAwMc3jlM6Wmy6vwyLxo8griVMbvpp6gyoIznCqjbI1vBRRGcSCiAAS8pDLplAbKxyqCJXP
D6R+S+ovo7pznT5EsNsBK2aBPY1TuZQMFbwyK/SD+miRK00u9xeKs39sCiaMH+g8UJfMdHt5jCg6
d0/2HAaXKgkdor0pO3uGfgiAyw2YPJJkYETkJpBR2klKo9mXfDjIR7M/7P9++KyoSAZAnjF4L7+f
WKU5kVC3L1n/+bnX97U2+/h4pL4RumLNaFdo1FFWKZEL00ZHMNwMX4dc8OLZOKbgx0cAlx1RKJq6
/PrEkBJ1iobQb3QnSH6qhqvYTh0KvPptKegeDqcVcQ3+tZ6HAHnNoxz6ofKooq2g7kb01IqezxvK
wPBqiP8gw47EMa9yal9WPdKkl6zWnUkFeOZhJ5MB2w484IA/hlXCWeLZ+IkVtHONVOylbV2tPgv7
gm0sFMppEGaF0wEXnw+25nJspVMr46wW4CsbHNl+LEGyPewEGGEe2HXgpYBQNLBQFndox8zSQ6UO
7cv8s01fsi9dv/vcQgDjE1ZB+QOoAGddQ92itR5a1oWGz6C0NfZ5lR/fD1wOlop1F8TflseWSA3C
GJliXUzpOH3SE4FZXdskttGo+kf9FKI/fJSvHgdDn21rvnTkwVCe5+K412ZgA0CVy5rdozuFyt1t
tAkbw6bjfGm7z2PyEImI/La+/2Z8vhn6EJiSRWKMb79kgTvudCix+vhB1hKM86wMgndZR9NCLHoM
5guClI4qPyJnOSUi+tetOdwK4Y5oo+f6YIBJ85KCo0xydsaSVnPgtsCeY6NBw/v5YmquVqAI7K/9
W4x8FYqCLRSMIMO7PKGTWU1GWkrzJW++Xxr1x/3R16YOZVMMp8S4XhFu5r4eTwlbjWmnX4j9QppL
TZ+m+O2+iI31ZyQLKJBD8hCVfpyKyaUE2hyt0i/oQ+Zkj1H4z/3x2SfeBFjZBqAkmAGVcDnD1HHW
OlPSGYUDgXlR6D9ze8rjyQHJhoN+ao5MPHjHgrj31nzYkbUwKxhvPks2BW3LChaMC+yrOw2PiSFq
bSySwG15X2dpNKBY6xLiss4tpzHf7i/Z+nZALQGCS7Ac4FhbdVMrLJsCsdliS3L9YNjHQYsdpGyc
sNvJ76XiEkLnPCwXkBsAh5rsS24iGxMaANLB7NRLQ203mhypEQXwVyeYSUBpAQrb8BRaJXZHXbKC
LK6US1c8ab+U4YnsbPH4MQcAH/Ev7lMGFF3OQTJ6C13KiXbJM6fPH3JrrxFHDggrwxrDsXZVfLR1
IBKeqYEyXgx6oNJT2l7v7/bGCmFU8DXifttI3XdZIml5V04XOUNP6U9a8yhFe31vTAF1F4imQwDD
CCyXyAiLTKNlOF/QC/is5h7S7X+wSPBcGcrORN82mbPicpxaVhEo04XmYGopYzfR9uo185eQTIQp
YdTafFIxs8fCqE11vKhh7uS0cP7gHAFaBBQibCEaivMEFVZbEbvVZ+Vi5Q26bZ0kEUEZF3NgB3Uh
gNuFWlOzDmRDygXlQg5Rj1H3MJShmyR/dcq+rNx/RAFXDjwziwrwDRPlGfGCJKPqxTR+GsGPdP9u
M0377/AKF+AdU3u2JppheKdUEmfOdt/awDGBLAfJK4XgAuQRM3WKCp6uGOYLIb/btHH28m2wBQKT
nslon1ACA7aypUag3aYORhh5uqBcLiidVOAVbOg0Sz6gtw1jAFh1eqrrMUYwLsH3N9+MwTHak7qT
Hus/M7gRwW6pG9OtNYYx9k0+X2LT037U5JDX50bENb+66tgyIVGmgFsAb3aeU68huaI2M4Sos6dP
Lt0bHvvYhpvxudhSMEng0Q5LeJjlsbdPITkO7VkZBZHv7d34dxbcDdG01tTRHlJU1DurTvxNFc1j
UwLqPIFbAxfkCgEZ0AYUy505XfTiE+3dsbnEoot0aytwWhH+RkwUdpazHmlrxdMkafCTdad1ChHg
YWsGt8Pz0ROrNey8x/BRZ3rKr97vUVxz/6JjX7jwBHGY0MAVCoEIBCsRX57YqQG+aEpQy4tCp7h0
w4d5dI2djTE/1EJDVTs4FNFdYFWNKZsS2mzHMk5Uc5QO43zYPweEl1hqDgCsFcQ7hTfVIEo0XWzz
lEjenH0KrXMgUrutzWD+Bthj4ZsBEbdcKX0Oiohq8XRJhqfoW1d5cvQH82C9AFFbg8A0cPFLCWHV
R4FVz/MlC14Kzbcy2RkSVxLB+ti1z2/5jRiePCRHxUggKdgNSjzQftbz16J5JLqXK+hNe76/NRvX
K3xNhNgtpLfYCVtOqbbiwe4CvPR0yYctyadjWT8hymWIgiobmshiaQgDoqk7AmqcJjYymdLJ7ORL
Mb8F81EfHu5PZHN8JD3YKYbC845IWYQ56ceKXBrbHSenEqX3ReNz3y/Xc0g7NSMXxU7cFLWx1e43
PRLXDFSLgDsygjjAy62Q20jJs0mVL3KUOoo32zuRlkzLgdphPLVA5qN1KXd8S6sZ8hzplov1aUpU
B63eBN7mhq1iTLXIccHPWTO9djSVqcTCBnPhoGzO+CLZB9Q23t/oDTVH6RGC+ogksvQQdy+pJrXM
2kTsoK/gNCtgbNRkp49ErWS39hsuLeIToMcFey3nrSlpoJnB3EAJ1da17cale6N02A28IFmIESXw
QOwst7sONZ3KpQFXBLR0+lMyiuDz2zP4VwB3YlVjRqSqVeeLVh2N4bH9tX8fGPwf7WOR5kd0fPn9
Yz2Y7RSQ+ZL8NcmPlnoJdrbm+jivH63XUaOKiA7vR9nmEM2J3c14W/xTUkcHBd79KaxXSAUHAXCj
jK0bmE5O4woQ6+kknoyXgjzGT3Gwe4eXw3PPO3AGG2SmGJ4+W4Vrx+79r18rAkovWW0qy3wge82p
s0kTrZBzXX8hFToEHs34XO9O34DV7UYED61Vm6CmUQkR9rFLj3trs7DBDGiJClJ4meDS44MEpAip
WkHXX0h/LA96KLjb1uYIdpSVn0MEDAZPImuGQLuSkFgvZLx2uNAqvUGVylkTuQUbx4gRlcC1AVCE
5T+WmtAkcVhJpLdeYvl7/0Stb3v3mQWB0P+X1SOxNONy+DAjbS/lc/7SF46s947ZqE4tyEGtpwCu
FUaWBewXuyZ4ZS4mXUvVInuZYrfwp9i7PwX2iUuPZjk8E3/z7EpIO0SDjuED/a85Pkjt82EI/Ko9
Je2J7ARS41Qhi2YyMgsEcODNci4NyBDNxGqL5qVUvEY6FYXgWK3XiqGP2WMCRfXIwXNWI9JKpcna
qnlp/+kzZydl5sfXw0FiOg0Y5yqnaadZVSVz2ryMjjRMToL6y/t7sfb4UGcJQhu8u7ai4xEYATIQ
spOXqajdNnJqu/OK8NCgVap8uC9qY6UgiqFR8X82s+W2NwjeNLOqkRfVeMgMn+wEvLAR4SqxCCZS
5IBQcad2tmNprlCc8aKgObesoNerqCnh2sbiHH14ZXCPEULjdC9opkatA1V90fTjXD5O83GKj7sX
CSLgs0LHYcX5fNEcYwGzxlBfkv5URN4kCu1vTIHdndgDmPI1hEBPw1xBq/fxZa4fJPsYqs+qKAi4
NrQfjC6gJISvhAAR5yulcxISmUIESvUC+GNnc3btYb/aMdqY/wnh1FrRUck7omTyRbLB/uUkoiKY
9TohWWegKzEquIER5qNn0zzPehoo3YtEPFJ6U3YcRXWAa9XDKUTGl2EJN6oLdA3FIwPoLV+g2H3q
0txFBAetKbqdhWdQDLSjQ/KREXUj8sv7ljKJYq0nVfcSaAVgkV9zEVn+2qDjSoJnjHcjoOyA8Sw1
27IkkqZpCwHvwTvJXWs6oeMhdVV6qofdbhRKfEFdAlccfJernkaMKkqazVR5QXO6pDpFtuByWp9e
VkKMbALYXkDsx1uRckjzwoRRfxma5yQ5AqNHmuP0914tZ0JwuLBkrIsVt2CK1EcGzSPlJVK8SnW6
/VrO+I/BOIaKRjBm8MypaPsUzhT6/zLJ4NB+yhXPFGGRNhTkVgSv5U0oF40OyuWXFEnI0I0VAJIE
d5NIBLdKE2Bz1M4hQh2f0u998lCLGmStJeAq0uHwIy0Fw857tH0Xz0Ve2cWlm78b2UNR9GKeK5EM
bhbgxh8zXZGKC5U+ZfSsoQJb/Xr/ODGXculQ4cACo88IP+AS8vdS3/VxHMZmdJlyr7AufYNOPW4H
F7fxp/D9vqz1LW4iA4kED0wKHBM+RKT1UddodR9fWvXhqge7zTranDMmHwAuAeXia2TjslMiTQ/i
iw4nfXRt89v9r9/YjMX4nLcmF+qIkAfGD/MHOTmX8ikudhsoNgV0W0PkhhXbswW88W4tXcLtF8vx
RTYGbyosd/p5fw5bOwBsGLiIADUEqITN8UaAEkyE4maKLsHj9Fe2319mBXX/js7s4+3oclvEQKJH
F1XSnM9lJVLq9a23HJ/bgXbOp4HY+Pq4Y9n4g1J8T+Ufffiy/wZfCmJKczORWaO5VTJBL4P00zpK
2Y//3zZwzmAiUTNONIxPVafqXRHn8sZJZX1+UDsJlxXxM26XSUDlqrLt8CKFnvS31ZyED+KNc4Ti
J1gOvIqZOnOGKc2tVornOrsQPXzP1QeCGPPuJWLxd5QT492FkgbuLKmqNEixVoSXIH4MH+1RoGnr
JYIvjnw5QtXIQCKls9xhYMJrGWV07UXSDwStZ/omBav9Ye8clkK4VbIis8YtlLUXO3vulU+dIGyz
3gT2nviAVQOLiRThcg5tmgcF0HndRZ4/Ef2R7iSyhe+H8eEBwAdASAKLtRwfsPNG7Wow8KbZeX4l
ogzq5ufjs+FnwGSsMLFZJuuVgUD+Jal92w12Fil/fD2j0gG0w2Q/3JNuMMyIyIncXfTsJfox7uRl
Xw3PZndjIqJJJ0lnz90lyLyk/ZE2e5GdWHxkUoCNxE2AAAS3uRoFb2M7G90l1XonO+pAqd4/nFsa
cCPA5jTA6s3CDDOtuxSGlyieYp20+nRfxNYO34rgzr9khrE8jmp30dr4oDTS/5F2JUuS4sr2izBj
HrYQU04RZNZcG6y6q5oZBAiQ+Pp3lNfe7UCBBUbeRWYt0kqO5JLL5X78+I78+d8E6HMlwJVIk7zB
HKjzl/VXZHxkeDSLEBgFZINk3A7IB6kyWawP45Om537vrpGtLC4QAn4ILokwilx8YY9A3DQ9joAa
ndNHlWwrVH3fo4IF3EEjJ6DZVEnFHjD5rVZ5feidUjCk9tP2sDe8RgwOQBAKSGBM5+uvNonec8ob
+MAPTvbZbVaCiQt7FGTmIgWrwdGG6zgfv3Prgdo97ULS7Ymyq50Tzfebt5BoGIQ6J3EP3HhESdG0
FSg6u9CsEMF60sjv++PfvgmRKRNgeaBcYKLlTqoUUeMx1gwSmuZBtf3Sfk69o5auVI8sLRQufFAb
uYKBUH4UEjQhLZtmJGHbB5Q8FNM+2p7Zx0QAwwMVgEjsy1maKFMLdXI9TIT7RAvytartpYXCk9kE
UBGVC/Au5rr2WjycI9TzhEbyC/S+QYV3SGbtjHazC4zqSwtkZYhQi30rGW6dMOaOrOvCiCo+qMfX
cu4LZxqZS2gCLGt4VMmVknmpmuidm/Fw+K5rT+kay9Ti8MB+6eJSBj2+ZPIEXSao3GoeFs+J/dMx
v93frovDwxgJakZUnstMWQzZFRdNQVgILrpAAYKjW3PiFyXgiYZHDu5mtBKf6zmJVQ0hDGMITQNZ
CEL8tSjMkgBA1pAQBXGIKEGfC4h1kuS9rfRAx7X82as3o5mAgQTtI3qBCUYmef8YkUUys3P7cCL7
KjuMys7sD9uVAAAk4GsI8AjbJ82g42XE1WkIO3RA3xP82j4+8liIeFt482OXzsfP62LEO7Rnoam/
2tbbRkJ5ce2gIBJuo2hRgHMm3QpD21W8aZUhjKm9+0tpP+A4oj8aUJWCD19kHuafX5O+iKcpG4E0
+TXkJz1ZcVsWjCnGFxk/bFFkFKUNlEYaU93OG0LeP+vtk5Fe+u51uwauRMiHQEna1uM5RFRe5ptJ
6bsrb4MFa2oIzmlRrg3MsRzFq7miKYzaQMRFB7c8c/089if1dH8WSwuFimqEOhF2uS0Kj3O7Z4z2
POz1V7Rm69Jjuz2og8wuyBiQ1wBNKV6ac11rLW9Q9dzxUEm/KEHPPt2fgVDlPPoF5IQIR3mi4S/C
RvPhWd+Nrs30KWzaQ9cG4AyJtOccNqn3y/x5VHf3xS2YJhOMQwizwT6Bk1AKYBgd8rKlGcFfbYfA
AuFxugbVWFCJCasHTAuYN26Rr4lnICXnwDrFihs0+kuhnNW23j4NwONEuY1ow3NTqzoaHcxjlw8g
ZP9V+PXwffMqzYaXlJKxysmcIkXnFwDiumNdfMBAgbgFtNawU0CdyEVDLRuYldYeDYGJyw7aRqoB
Yf9mw4uzefU0dDJupA3B8DFKOtTLYG2k7L0RIG2jgtipQ4qIhunk+vzHtNrCZmEXIbKNBwnitLCw
cjGyasInHlkyhnYSMNfPqifKtrv271z1eNwimWHJMSqOJnMjz+0hbEl6rJDImMZ9/YEHnIXHA444
8EW37weepk5qpTELG5TC+lW1YmQXjvNseOmii6lZ8MlTxlCLd3UVfOSYIUYF0IngDbmBaxQDQI6j
nuOapmSn4WflElrSsigtBD2PMBWyx+0k9YQop8VCQKYpmoKWwWRs9zTw9BSV88DliGjV/CgMCYty
Z5xYCJiAv8c7cvv4INzAxQC8MZxh+VEyuLHZDzZloc6CHtWLycouXbhGReGleNo6aEThSN+PF+PE
uigacdKCv9Rf3eCTtYbkC5sIuVx0nxDUzKhIljYRiFsGFYjjMaTFYSqPG9vvwFbgnQBXDHFOgcCS
3dXcU4yICXd7TP+oms+s7UH/uQBpicqeUgsgY/jzr1x/StjD1ssAw6MwX7yfBfumtDyVpjGjy+Hs
OWPkT+Y33VpR8e0pmAuQvMl+QAFsBPByaLYHNuzb7ML0FYfyVsVCBGov32Em6I4zPwVjmjQubV0E
UptzrFyslet4YQaIxSKMBEC8ID2TlqhtQXdntV0flmq9d8r0qOKH8XK/WRNAB6ICDF4xjoRcrOjx
LgX1vUZDerGZt9fV7c8eMAxdCZCWiWa6WpmFAQFg0R3dyE+MFV0vKAJeJGjDkFLASZOLYc3I7ZLI
y9xLaRO/Lo2gUFcCMUsSAN7DXgUBHbLCki6M1BtVBXziApghUpHDSt5ibXxptzpKHVnekHkXkwe0
2HXfNusY/tC/n2/Md2qqOsPIKYYfScDKCoRh02aLDfJ5B0BNgV5Aj0IxwSvnqIkpGGJR9X9p0W4A
fcf8fq0Z+OISXUmQDFLb8npsdEhIqtfpq7NGFbJw2tCPSKTLcXOK9/l8AjTXW+5ZuXeZikOcob3f
Q7r9VgNvqMjGi8JgcHlIm4glWd51CClegOH3LbX2va/b1SxwQ0CCaqIZuOShekaNu6KPnMsY1Owz
jVdeVbe3JtbnanjpIBNrnCx9wPAVT9Ea6JRYB9I85O72rYRyL8CGQE+KdZJRuWlsGMVoltFFrQM9
PVvVr82rNBtfOgzoVa9qPUAkl8kIvOZgbHcf4fCImt13PO4NksesJqUZpza6OOwt88vs9f7nL2zU
2fCSqchiPHKqAcMDSdf3vjvt1miRFk7aTIK0QAU6uJhTDwlN4Pb7Qjvcn8Di8A4SDOjPI+Iw0jtw
wEM6qxwaXUpL9R/MfHshEUrIwBCCBjTIst2YImaWSmr0Y3TZ2WUfuOCa2f791+NLloKTxFITd4gu
GXgk4ydj+oClQ1WDoC0CtwnwnlKgCjkZJR/AcHOplF9u8msNa720ga6Gv+GR7MwuGnOYIY09FdZf
sfWXrqxcyAuWQlBFgHXpHUMsz0C3lZqbGpbIoHt7P5yK6Yk7v7er4UqGPI3WTGIrdoQaoh9Rv48n
/gE7hPsegVSQnKEKVYpRNVHcA96LCweF2HDhfTKtdTBYOAkWyvpBkP9OJSQnIus+d+O2GuxL/+Lq
n6z+x/0VWtAC+C6AiQS9FvJtchovrtAdI6WJcxlY9ZiYp+Ts1Ye43Mh8Lp4iKHXEc1bY69v3JlKd
ZtvXENNrx3jf98f7s1jYrrPhpVtn6uw6i1oMr1xs76vru+PX+wLEAPNgIV6ygGcJWwFiEBm22HgG
Wq20rnLR08KPQpde4N6N1Ed2e/uOQrIQkX+8eOBnyJVpij3mRWeCh4KbjR/TIPdWNL6wVoIvR9gN
eGIAYcydmN4rnLQ2S+8SFzvL8yu+1/iKOhb27EyE2HRXjp5TNbqVkgqe6mtiH8fscF8ZC8MjMoKY
AsDoSHjKfmRaTwzWHZcD/d6B9hy7dUUHC0vkIecv0too7LoJUMXwYYhKqyQE5ZKpnNCdWDFW/KSl
OSA8goIlRBjAmCfZ72HMxmo0DGCcHifn0Fen7Uv03tAI6AKgqOR3YaOxjo1emYSj+8SCTH/4wPBA
Zgl0gYCiS14qwlMpM/s2CR3nD6OZ732+P/6SAjDuf8eXvIu6AsasKTE+MfHUCcoi6DYSPQuLhHQm
Fh5OMMLAMn2awyc1HrspunSVHljFqa7WdtGSiq8lSKdAiZgVEYR3LkMfDnyfuSs2aW18yejRNs+S
wsb46p8y21nDB7bQ9edLLhhXbeCoWwxfRXgmBCbZfv9DB3DtkEdAgERmVRgtgI+NSY1Qd/OY6pVf
0IfaogFzVp7lYpkl042MCHi8BK0gHgvSMjW9WmUZqJAuw+Cb0+shGPSf93frjSKQ0hbNKmAwAOW5
ydkqLt6FnTYpl6II6skn+VZNSONLFtvk8FFTC+Mrn9hTHd7/+JujJiDTSPoD749wOR5Uc1tt8NQt
3dxULq6mHGP2YOVHFEqtXAhrQsQKXl0ISjpMRG0s5ULcLzxH9f65JFtNkpgHulfi8hTxfjmxYxp4
8zhmCwfgyKyvlbai48UZoMAKVY1IeN7kvRI4qyitb+PQzI8R+m3o+5js72viZqOiLQWoB8DWhhsB
TplkL2JqqElnUuuSacau0w5JHdhlFmhrDfsWpoJXlUAlod2nQHrMlVH0plezFhWtlnuqtae6Orhr
/RIXpjITIdkOAlhdWdQQoWi+AZAze0zQRez35vVCogq0E+/8XdDJfB7ZRPJ8TFEx6+boy3TKmqDO
fY9sLooRhW+CPw0E6yJwKB2QEoVpbT627sWpPw/tMUsCL1mJ7C0t17UI6Xj0ZVc7WkxcVKx8q4tT
03u+qh5HY2WDLdgpE/gqBHEBnAArnDwTq88y3sfuJQla1A55YIi4r5GlnQUyZlBtoRQDb3fx96tj
XkY9NcGf4l6awjfzXZaf1DVKuKWluhYhHRLDA+OjKUR02mse+44aRNlz/P3+PBYXCiklMIGAf+nG
llhFxs0pU51La70pUZh9QA+eDRga8ho47TLQquaGWyOoFV0SNAdSA0K2wpTAKIgYK8rcRI3gTTWM
U+Vu63WpjRqro4oMa7ZX1ohSFjQ9EyGpYWh68PZziOjrg1vpvh4rfrXZA8HhRpMPwCUELTbwYvPt
VDhRrRlJmoUeUm+PbbbiGCxoWVDQajjYqO0H48h8+EEnHEAcKwtLN7B39mb3TyR+wJ+P7oYosbp5
pZSaktgJ19Kwi4M2QZTssHmTzsaXDhvTCO3QrC4NnW+ZeWDK9vsUb10LDy0gMoWPPF8dvQSziDd1
acgO3Pykqm/bvx4oOgMVy9ikEDIfPnIMrg7My0LTO1voU7Lm9S1sUOAXwFKDOhj4Zq70+YoLJGCu
6VnYk9CIjgMJ03G7UwMTAQZ9nGOwa8m05GaSUFMnmEKefqfmPkOnevXb5lUSdRg4y3DMBBJ9vkrO
5EStPnVZ2Jr7yR/NFUMkdvjMNUY27Hp46UKIkqGjY0yzsJt8N/pJ0kNCDlG0Yk3XpEj3dMrRY8CL
miyclEeLoJno57rDUgUfWSr0KsNCLZQleW2txHWiZaET7Qy+VzbTbL6v1b/jS2tFkwSPCEfNQh16
3vF294HPB47BBB5AuE7SaUZCQOumZsB5UP7wwZ82JzTE5+M4INWA9zrOxHwnET2xYq8sc3Do+4b1
Wpkrz4gFYyrcSbQ9Q0gJry3p+8t6Sqop9/LQPKJifMpXSmKW9pAIsormJ1CvXKpKuqTxWKwXYWv9
MutgPHj6wV5rTa+JsIV8HuB4i+5eiIYi7TBfpCIfI73hkCJib+0nlu3s7KmId2q3U+DJjnTyuRJQ
Y60eZ3HxgBeHTE+k/6RwCjA0aPk1TpDbPUefx3a7KQdfP0CzCHkIJmhJN2g8ZKPz+liEWQzY3iFN
/9q8d8EUCgwlFI9vlfcWjy06uUaahlH/Zv5omq2lLIDTXw8vrU6e82rMPAyfED8z013C+u2HT5Aw
A2qFuwinTzrbpLXTUdOyNGwaWFnls7qZ7QVTQMUBblMg60B1JW2sqitKOlEzETUaXUDXEL8L+2c2
vPj7ld/t2JzF6KCE4lh3p8HVWNGv2B/SscAtjQIWkW5CVZo0fJ3w0upGlKyieyynx6HXfS9z/O2b
CKBSLA4Sc3hwSUKcFNTbtMlFgfg/ybiL1RULsjQJdOoR8VZcpzfFEyN4Z7sic7FG1b4udl69R6XM
B6ZwJULSclKVU0ELiPCafYyWQLuPDC9YzGAihF8213JVM5BHt1kWFvZD7hyVleEXTKyHzMZ/h5es
hBPrWttqCXyNeJ+mp4a8eA0YEA8fmAQyxygeBhbkptQni9PUdlidhQqASlGe7ehaQEtsFHm3Atvw
XwlinleHQVOMqiQ9mug4NfHHH225ufINh/lagBQ/sXkLxm0lz0L09ahOwxqCYvn7ARAXLIs4dNLw
XkZtI+6UNFSckw3U3mbGN/H5QGiISwVpILnrQGGlppIVHgBK/ehHip8wP9nOHSOEgPQNFegA7uHm
nishLYq24zHWKBsPqufzavuVNhtfLOKVktt0Mmse4SzkX4HvdTZjV8XnA4Jjvzf2uoHVdYlD07Yr
s5Dn30x65PQjluJqfOnCYXDsc6oQfP4UxMMr5vGBU3Y1vrT8OuuI7SZwud0R7Yf3H7lvUD8n7kw8
b3Fnzlc/jskYVy6cVT6eftDNHE1Y/OvRpcUxqqYdhojhfH03+M5Y6868dBFcDy+tjckV0sY5z1Bs
eKi6Ha8AQPhxf/mXTCk8ebR+RnxHcPPP1wcM7eU4NsAAernpk8/OU18GrOUrN6YIosqGDuB2WAhB
yXWT2MhrlVEKMokwilGgbJ2pc0ry01i/Ec8DMfzmgmWhlitxUky3tVvGkXHKQi39Yme+Rt/uL9qS
XhAvEZgQ0B8isjtftFRpR4sOXRLm9m5ojlN27NeuuBURckWRSsAyRx2RVqx+aPXXLv6beb/vz2LJ
egsaGtT7Arx304erIkpmlRzvLECK8arO2+2hYpT3/Du+ZPgK4OAjw8L4nfcpi8BO/Y+q/m3nKxHE
tVmIhbwyr8gPuDFNqhxU3hf+bNH/cRLSFadwMjg6xSRYH4y5X0dvFj+uuhpLp/Bqqd5fe1eT0Jx0
okVW5GFEAs52cXKKp4MWf+AmQv4SMXVEmkRP+flSJYWjK6Ne56FhHc1Laa4ML5ZCPuTXw0umtuy8
ttEdDF/WvzLrkP9p832kHdPkx9Z9Cw6od/paBFyRQJNOX8K9ohwmhE/yGqgW31OHFWt1qw1QxaAU
AchT1FbCM5ivE3YtcxKXFmGqwy1Lv3d036qPrFhjrbs943A5QMxli0AHPEzpgJgOoaMqiKZAIu3X
qDHeTC4CpuJrAdLZGE1eGXUFAWj27tsFau4346TxErVEhzpEjtECT16qTHMHOiVlGT5x8qUdP2/W
NLwypLOQDAcnl1z3qFR2a7VuUoT5yTqna9myW8uB/A+qi/HYRXklqN7mama6V7ImTkmooNMKe3Pp
9ljJXIB0DdXD6Iw2hQA323XtjvX7+8uzsE9nE5AOQqUwR50Ixq/Id2Y9jmWA+rfM+rRdCvB2oisn
kooIsM+XKc0YBX9c1oSw4uQ0GA9tfMrJ6b6QJV3AOUNeX5Tz3zBTk1aLNA/lgqH1d+N9NfUv94cX
3zg3TagOvBpe0kQ/pmrNNJuEpBiCugvKfudGaw3Al+YgYN6ocAEoHljg+UKVpLGsLM1JWOdPoa6s
pICWpnA9utgMV1dEaU+FbeUYnVqPbUrQaY/47bgCdFmYAuIZ+Hg82UU1s3RDWAqPHAcp3tBUX0kV
rpERrg0v3RAK6mnROwzDR1A0CdfO28ISwVt+Z8kXQCk5adx0VUVjsKKFOSt9ZoCa7qKU20+DcCw1
APlFs0m5GtFV7CovALAMdfI8TW9K1R/Tvj6pY7dyCS2t1bUgSd9OmbkKyqmA4gjSnPoVW7vlFlYL
sDWQEwDVhFC4ISljACsyeglyoGn0H6pzANmhuRaNWzBQSO4i1oooOOy4TFFQI8WeVyRSLnn+rbVe
vGjfJcdqrWPMwkrh+oQFFzARVLxI13WexVlnoEdW2NtB+YOtdZkStkGyHbPhpWPdWWrueS3gNMgE
gXa5PirpNzXxe7KPgvtWanEiqH7E6ROPMTm2azi1wopW4Jvag5EHBVkxIYvjQ9noeKiLVtfShWcw
V+utEZH19m+VHVOy2/75Am+MJhWIzAEZNLdQkWN1bV9RME/WT7w9rXVPWvp6pL6BwUeJK3qlSsMD
AanVhQMK0IE+/snUFed1eXRgjECrjXiWnBRyY2J0GkPYm9u7bnhR1uL2S6cN8Ib/ji+tfYUeuA3I
oxL0fvp8UJJv9vagtMgCgSIQlXEIu3rSNh0rjxhOhNWH+fLPfbKGEbj17sX4KCnDzhEFnJKzoZZq
YaaNSLLTR3t4cbWdYfqRt0t/b99FEIRCYERrYGWFoq7uOcVIjJY1mAd5zgfXT/vNlczQMJj88COC
ZiAcmwuovaHkRGMIKrbJ3kU5R2aunOMlsyfasMKTEaZVzpHFneZ2LuVx6GmB4ZT+4OdAZ6+ya4sV
lw0TuC0RhIATjmJFaSIEPOo6myjEoCeMcbLGg6k9F1lo98CgBFH7AetxLU7eAHaTZInTxaFRBKTY
KZvbAUEv8P8QbAdaHhk6aXy0tWBj7uDCq+0fdHjj5mn7xkLIAc4lOHMQ6pWWy9ZTK6utJglBCu+q
T3zYHmzHQwKlNRpWSVBTSxdqz4hD0GwZ5pWepvzBedj8/TgNYGQBkh0E+jKPZqmZQNEAYxQq7ilO
jmtvxYVrDlcOLgfgRhFLlokoeW6QEddSHGrVpWhAy7+PtZ2Xf27G47jWuWzBlkAWrDgyvMDeyWQC
TFeSPPGsOJzQ6TU7FPmLSk7mxfmAZzCTI3kGSq/FZiR8KMN7nUhAyr/uq2RtHpKtKlKjFsQz0Hi6
d/RTawddFQx/vO0AJ+wp7FrB/yNw29I8rAocSejMAD7kDE1HLeKv1RguTQTumcCjoAIDrQnnNhEd
pjpl6IokrH2HPaXek9nssvrbyutiaYuBsgrgc7y5BfPvXAoZPXOcVFR6DPbv1NnHZWDkO6/y9SJg
a2wDC/c5LCKeASivQYBFxoT1qEzyehojja08KnvXXTmMC9e5g0IAWCqQz+BAShppdNq03Dbj0EGz
6oT6sR4Y23EqwtERpCrovoIuLtKNHnv2EBclsl+1pgexnzvayj21sEYzAdITw0PQ0RpUNw1HSw1i
tquHD2gBEkBjAL5ERwXkfa7xicSRUsdmGrZZ5Stq5f++fwCXZoBtC3cNaeZb+GgBg+nFRQU0RBr7
NT8ydTMJk4c4v8DqwyERbWYlJQBAbNeKgC4azqkDf84aE9bSDOAq4+YTSAKEZucrZFdNPBDFKpGf
oscxUU7JdgivQHb+K0GfS3AY6afegYSi9jv1qTeP23UAYDCe28DtgK1aWiECztnScKMSLBK63yi7
Ys0jXDhruCsQtAZB3DuL63wCfTFUlhU5CMeS56j19qURH9xuu3eDSkO86UVZA1gNpAM95cwqo8jN
Q608mJ6/yhu6oGcMLWgMAAlDwFfSs9Eb04CQchGy4TC9asN2ezQbXoi/8pobDXWxtZoWodJ96omP
znHTZjYG0Y5EMLggVQRXTc6k5gyFdNT1ihDlw8RfbdC+4DTPhpe2aWJS2uro2h022Sktdqr70qGg
bu0RubCXwN4iuvihMgZ3kLgIr9ZJVNpTg+p5SJKdWjyMLSoYPrCTRAEGHpHofQ0+4LkIFWzh5qg5
OaDgqfMcFysJqaWNBD8NNZ+CdBtXw3x4xc16BBlRmdSQ3mfnHIjk++d5SREC2CcYB4A/kisjBtOr
zJYUZZgOzybfV9ZxSL7DtfmAFFyfsHqgbkMT0Pk0NDWadJJF2E0cpRFfJ9CHTErnd+aXj8jBXY1+
dUBSydzMRcKRk4qtIvTYJ4O9xYavtoGer8xmAY6JqwG1sUjmiEIJ+ZroCk2pR6B5wr49pI0PrMSE
wij3mOaosfMH/bWwT/QDIUJk1JF8Ec3mQOYnbQU0vOxHY6qBQ1OC/Fjr+/tLt7TTEEwFaBzPcXRV
kkyWV5hxp9t4KINixC/JS9Ntf5GJLtgAfIrcDhLa8z1Aa8oy1wCOTq+eyuGbs5luGhYLKwPnAHf3
LX+MO/ApZp4IiQwPPTin6mO5HdwDEbjzYDegdgQs5lMYlCKz3JQg5tXvcG0om3tkiCn8O76Mta5Z
NKjOVKah1o0+j04TfTM2U6NBBpCGoo5fBCs8SQ22nhTgtoAaLC89ET+Zkg/oGYcPiAxwKtg3zBOG
PmS9qQOzqlBUEJ3MYcUDWXhXiNJuF17Ie12lZEsQ99KViDZpOEzP5Ve0Kx46XzX2rftsO4ftZwKv
MNBmo72mDcd/ru8Y0f9h7IDIsdo8YEhJRs3KZJZOHbjwsZXg1gJlKjkiI+kzbTBFrUz1QM8k+x+H
l9bKa5UsTcXwSvmTp7+iNX956YLFzSqywShBhWmaL9CoVoXRay3OnLtLraAcgmRtCrcisPaC9xiQ
QPQwk1MwsR5ZI+9h9qbosVEeKttn44o9F27APLQGEUhrA9MIeA/YxOezqOKMDAPp8TKyn4ge0Bod
I4+JvbO2o/dmguSXPTcSNQGKDOfb2o/u14b9vr9fF9fq34nI91LMPbcCORHOtn1KgG8EQYGxuy9C
aPRmrVD8hvpDEAfe8FuxjJqDWxUp/EISjN4vslYftSgARwLskGBhvYkWJdGAHDoDiiHrA6X2I3fl
SCyu0dX4ksOmqDTjAJGkYe8G8fiGzOT2yCAq0+ANYsviKYxnwHw7dUmJteMOZpDa+zraEVRpbFeC
iJmDcFzUtMqpI5IWtGzApBV+9qYvmfP1/ujiBpBVDNsNNAxsLOjkpeMQOQNJYjqhPtCvlRMfA8cK
2NoTZknNqPfFOx78PhZaLc4XqYYvY7GKJWGjfadPPf99fw5LwyNJiJQnXHK4adIceu4OTRMhVFBX
O7SqWavpWtpEANKh+hMAR3gb0iVas0JpQKwEwgDl1OSZ76Kv6biZyQxFGddChNm6er1wp03zqIQQ
VLC6B7b2OFpaIgA0AUcHslH0wJsPTwqQK1Bqo10W/waPMvpyXwO317SOItn/Di8HgwotMa0pwfA8
fWzYY2QdHOswkL2R/l2lK6HGJXUgzwkwhgB2Q+3zqSS6ClKwCHVErfO3af70+j/WWlefpTviWoSk
jNiIpnpseYFan5eiAHPKwWFw0YJO2fziQ2QCDj7OHh5LcAnmc9EKRU8yKwERhXHIht0aefCt1jE8
YFBgi8Jld+NwkIIbnFvFdG7BslRr/xjRp/t6XxSA8lPRPkv0UJWCgAT4d4vk2XSuWWB7b4myHciF
SjtkdBCPFUV3snnljUfs2u3TC1h4fQUsfMlaN5BbXWNYdCJEkAupFzAszFWgRzHJaz4lF33cgaQ4
t/YTaGzQrXotTbywVoLOSbSsA7oEjcHmgjSXG2Pcc+NMClDNlPVjv9kXB8MMHGIAKBECwdGYC9Cb
Ks9jHjvn6lmzLlWxUrq09P3Xw0vnrhwVlnaGYp/p8FgUp4qtOGa353r++bKZRb8XzZnw+To5VMNv
xfun29xBCBIEYSpix7hJQQs+X6HIHgDEnXL77Dhv+UPbrqyQNAPQsiDyhHg4Qmh4bKGwaD58Uzt0
0m06ntH23Adn2I5N8d60fm86c+9S0PgVvoYglQdrzlyKqavU6Gwyns3U8aevUaevRImWpnEtQDoR
Nm96c9AhQP2aAHJjIve81v9FOnQ3c5C2KiK+vCgmiIhPKohHld/BFCHK/9f9lZJ8m/9IQYbIw8sX
72A5rVqp1I3qHlKmwVe8I/OpfbDXVuvdxl15UO9SkMpBlAN8PAh1SFq3qds2uVYO56o7de4hRV3u
cBqTxHeKp9w6Mu8r38jGeCNSXMdXzkKqkJIYcT2c+YtR78eNtG03w0vOwmj2WaO7+XDu4lc6XfKN
Rv19fIRqRXwLqADUOM0/n4B3REv6sj8Tl/oJ2fXGxvDZfySIe1W4VNC+tIWn3OGAI+T9ufML1wFr
mLLNWP1HgEio4mrF9SdjiugYdaXuqMO51B+j4SH3DrQ63t+9kr29ESEZq74FlinrteFMu8eBnzZy
w2J4wPYQWsRNAc/tBpbLKiXVKsrYmdDHLD2402Hr5wOgDiMIlD2y2oYlKxmYCQ8nnJ/jX8Q4uRsr
OMXno0sbgIHg2V6o9u51JP8L3nfnVn+O0ud05etvDRTCHMBEico7BH9tyUA13BooKcbuPCW71Amw
fzoriLuXjG4rKxfzQHhXABxR8w2TLml58NoUuJK2OUev1Hpx11IK4r/PjRM6eL7HYTEHFCJIB4FX
/ahPWdOcU2U/Nk/D8KtzfGvcb9U1nA4cNFSWw+244SUt2DQ2SlWoZ6LtzC+DtvkkiGQvoIcwGThv
shOomD2a2hel/cLd7637Pd5t/XpQnAruFKR1EG+X0UllVWsjeglZL6bi/dTq+lsyrKzPrRZQUIYz
gFpFkM3chLVSvXMHt+f8pZzAOnsZyofMeDLpivtxazAgBVlIXEIQocoPo8YZGhK7FX/JmlfUE65d
dEuTAKoHviUy5oBHSI94I9NLh8UGe9HYJ1c/VK0PksRxu2FFjOBKirRhlSbJea3q7EWt/8nAGlU/
qWt0Nrf+zVyEdLaZ7jIr1yEi9wCNELlIZVx5192aDyECRTMIAb77BfMbjuZmpNESIpyO+Ha+65Nf
DQ261ke5+f3Nu6AVPO0EOBqZT4AlxJdcuQJFXbdmT4DajMEQ0qEZnQkpVdIGEVtj7FuYFI44PE7s
AB21WZKoXisSwwKn60sS+RHCIPHOHV55dhmqw/05LShoJkjyP8BKZjnUmBiOy6lW/qAILNnYQwFm
V/DE/P9c4K7Plw1Y6QHU65hLyoMp+0yaQ7N2HO/PAlGvuQgCTmtGADx+ycv9NBxr5ae6Zt1vTrxm
IlUMSiYEvvCClZXfD9Y02o2dXXj55BzItLKLF4bHyGg7hIoXJHlkULmSO0lvKC4e38WPyP66Rh5/
s0ACMoGIIyqPQAWEW3a+QCo3CrdX0/qivnYsQAlevEbRvCgBxwLBQbzKEH+cS2izODISLa4vjB2q
36z/Y7uvG7cq/H7gPsBiAEDabZ42t2wFLzSqXNLiMXMf9ejLVhIDODkzEXIxRwFH2TLbUfC6Hsbq
kK8luG8sCMYH7ht2CgEomBJpkfK2MHnHVfT6iC/Tw+foyVh7F9/sIyEBKCXsVFG7LcNLSJH2+VCA
KVv/6RK/2t9XwdrokqPZGt5UKzVGt+si0DMEb/qVc3Bj+PD9AsoqPCiEo2SWbFoaI25v0Otr5aUe
H0pUaLFnMu70NaTSzX4VghDGFswq8BfkWBRoxKnuFMy78CkAOQnyOcpGvOn7bhLQXKTxEAjG9TQ/
Euh8myuGGnkX0qq+7u7Tvtn6NAKUzkRqDdU6mAOaf80lKH2hZHE3WJe4+WeIdzHdec2fzSqfiZBN
KymowTyIsJ47t/BTtpFCVKwSMAu4FlDjhLC2XD8alVPs9oplXXADxcOutXzL3nrJCcShjVbTaNwA
f032zK0x1wsWoUWN5fq1OgSNg8bZa62gFzaUoF6HYw4uA0SYpbNN1coYEG50oYtAUQMz9c237aqA
AYdvjoimIC2ba1uNqDo40QSSUnTLGg50rbB9wToBGS34SYGhxPGT9uvU8IhrheVcGjcYEFOh57rZ
6WuvyYUTLvqvonW1CBrcUK06XaIgyVO5l/5rPZGdbQdOA4K6apd9ZLmuBInpXrlrGbHsoR9L9zKZ
AaIezN1uDGcTkdSRtHY3pBTjf+957fO49u+re2lDAe0Lvkmw4MEYSidPM9HJL85FY6Vup5Zv8Xda
fWCFxFsMuR3RJF12m7qm73CLaM6lG6rTZNCDZ+/uz2HhwhAk7CDMFF4TjPpcB3qepHqZe+6FxPXB
6H5FsbuySosS3stU8V5FtxFJgtfZPNYscEIDAuArrT8BwvyBOVxJ0OdzQMrFKdp4xBzKoEv95gPG
CedZXBFwLm8afyZAn+VlNLmXXH1gw582PekbwTDvJlbUQ8LOIm6OPuPzGdg27TPLwl2n8INqhnzN
M3tPd8xCHzCwgjwZUA9gbm7In1QCalo96bxLVQatFowggzYfGh7k5ieE5psfan0ghk/TQNX30+aw
DoRDOioxdcTA8M98dkkSRVTPFPuSsKfui0G3MaO8L9718JL61ahopyzB8GaT+wcLv7Zur/cskiDo
VnESZavecotyx0G7n9zPrAd9Y70WPh/Do90VFghd5m9gH5kx6XoTc/syedTPisTPf2//fsRCAMdA
t2tB5DNf/iyCB8ItlOk5IBaLfCDXPrBA790D3xsuIHU7F0B4QTo0oI4uUbE38pd8Y8GtWCGBZngP
CsIIyoQDgMqkAwptoktfvrl+Vb5tXh8g0ESLSBhyoEyl7TlOU9dXeq5chm7nvFhrqbxb+4evx0tC
dH5FkFwGMqPaQp+ATFIuKB7wRffsZiXVeXsNQQAedrBM73Bpya9BI6cmizU0QhrIi+0itR37Dd98
xgDlR2AQ64Owyk3oNOurpkPNgnJh/Jxlp2Zli946Nhgetw8iaQhDwMrOd5DFFTA+pGhGoWoX3gfZ
z358WmVgk3AZ79sI3BgAJ8F/EvDluRBj1LysIx0aRlXHJnnRXD/3/KNpJb66sVe0EIU9i5sbAW3A
ZOT5tCNS2on7f6R9V4/duNLtLxKgHF4l7dDBbclpPPMi2J4ZSaSonH/9t+iLc88Wt7AJ9YHdfmmY
JbIYKqxaNSfwXfy1fxvY98NbdjO+MJXC6Ziz2Bh/rXwk15iMC2Bnz6J2HughDlG6B9937TK1Y+qa
H+0EbN0f6vjw5yOCghgNyuhRoSxC7zvTLue5h0ehj8z3nU6WUd37fM7kD+Jp7CpHrFozSnSe6XAl
fmSd31/Zr3d8/c3oXPqN2dq2nWcMPUavmy+l/uaCTP6xgLsDDdwCjHsk53Fl3IeaRoWmdCjaIi4A
4C9nJ7YW1HVOMtbJu1WCGORYUKbIq7vASbKdR6aQTnWIUsW9/qopr170eBay4QXrvqb5UOZNWseN
P5HQ6cPHw+8t0u3XiyYTqTpFR6wjdv+qGj0gI0A3R9NRwgIJmWVitcVg8xms+Unpzsb/uEDCvT0R
s2WgQq3jQb0qb5qszTX/7xuTD18PvDtsC8T7YPEJC6ROWjaiSKuOe2W9VOx5ns41+06qT+V8tfQL
SLUvjzVyd4njBUVGBDsJ8S20/hHmM7drlTTDXMaldyaf8VD/U8o8uh2lozEiON1waeCSFUEMHaMl
AZlVGS8mQ5D02hYoEWeS47ezcQ0eb0KuFvDruxTYAq4Ywx6zOl4sH5ZN6CzV6fFK7UpAvQP8RtC+
Iv60PXlK4k62kTVVbCXnVPlnciSoQNn4gkFGapP25VxVsUkNX5//oavk8O0JQC9EAOpQjQOjUrg6
BjQHrwZVIbFjBIgHFTKTe0/PfBPxjtSAQ4vvZ05VTSm7lcTISgFRoCinxjhqNWG3omUtKNEAVsHp
EI5HXtu56qCVZ9ynJw/BZNQ3H+THQByZGxvID3FINDi/hBuwGV1vbUeVxl15IsZ1tX3UZCU/j+8l
5NbQBR71fvwu3+4lMGNopaWRItYtZKFQiCA51XuqxjWBl4LHIdBsczs+cca5MPBE4xEaXv9hnXbU
sjQ41J0nsrkITGE7fqYZyaTWLYtZ9pR8dpbjRwFca9xth5454HA7fLVYa6c1ShE76deJJr5RH2zh
xLUM+AzYXgHA2LGVvLpWcyUryzhvAmv4Zi9H3ZPt+CKbZc3yhSUjxje9kwcil+P6vf18sbt56tHE
UhcM77wgBtcTyU3Bj5HwCvGELEqWOIb4jrylW4q0zWhdxKsNnv16eDKMjzgRrZU/qcphVwtLdStM
2KvuVICG1auKeNFe3NI39M+Pz9rOCwfIAp8KiLThMQrjm5TNNhiUCn5nVLTzB1L5TAur82MxO0eO
C+B8k0Av3EH4iVlixbSqjcHhwspTW73j/UGeHMF2oMGwbcU2OcwhretUVRMb9UfV9K1Ssk47Sgdc
iJfiA0qCS1B43/LKMyjt9Tq29JB9+jR/a+dQVoC1t0i4NRCghoWD8KVwsJ1SMxsyQ8bM6mDAz1Ef
Ba4JCipBzYSix/tqnKXDwpUqaeMlK4IlnJf3TID3cuIlMy7IboTNpCq4Naw5a+MP1GnCAj/HdxGy
Nnh5cCTu60wKrfKcibVYIFC2DH12NrSnxxJ2jgO8t/9KEK7u3mm01gWtQ7ymhZ86eoj08kkZf1aH
Q8jQBe9KDtiqDVC6GMHK8nVpl9ls4vRHk129+h3nDUYl3k4wk4EUgW/nG4fOUcZUXWy7ibvq29IE
uiMzZ/b26q0AQdVkovWQGRBgsoumXpKjWCdYLwgBWSjGxyWLXOP2+92iXvVJmerYGILa8WdZVcDO
52/GF46aMXdLomUYf2l9dfK1r4+30Y6xtxmei79Z/mpY9apVsI2c9qq4foJ4w2FMHl8hdI8GIB11
V0igbUVo4Dm2c92tY0Jf1+sg4+bencHN8IJ+bbXJ9MG2MXwHPiz11GmnqaWS07arhRshgnul2Wyc
Uc9UxyU7uzBYr4+1IBlepESFDTM1BXHq2C4DWskrvPfGh1OF9CgubOsuSDy3mYsoJaljrz81la8f
xspBxRgaYQy4n0AOCCrOGRsZS90qZugI9Wfd+VRiaO8pGX6CjU5aCCKCA2G7h6yRNmNqz1U8Tcxv
LkPynA4SY1UmQthHeVNptdJDhJcrvv2cfiH1QVZAbq0iFcAZZvAHz6Zw2FptUhJjtMqYzWHd+qnm
H99GOGW8mT1K0kCpsF2lLslzEGFQFifKp9x6SmRE3DtvDh4BBDQQH0Mm3xW0YLCp8/LOZrG6Xvqi
9oes8tvi8vfjWewpAtgWHQ0j4Dfgkd7Owh5qVdFUpYxVPVYa9BzFgZC9OjIZgiaYpo/FhA5Lcfud
OW8tC8fmuGuFzl/c0uNk08g+bGdBwDWk2QNCZPP8bRrfDMki8aUWTHswJ+NO5fGeew+6Rl9eTVlp
FRtayJCazs5qdjFQG62dDmsDkQDMAE4W3GixYrat0jJRDIfGtP9VkFOjnakjmcuOMrCXON0+jwrc
dQNLdbtO1ywtYjROXZXQyD6q0z+PZ7GzXIBto66Od067zwMVOis7j+o0XpYvZAS8xS9RP/tYxs7p
gJHE+ZqRQ3ZBQbHVeEdMWuRZj6BGc1EV/21W/KPMCvwGQTYXkRne1xsUu8IJrNbCMZoCMljdnd7U
spVom+/77bZCEuh3PzAgvzgry3YOVoUS+BF9pOPkkgwI/Rx+Rjk5JkhAcInzLqeCsTRmSpn3k0Hi
FWCK51YWb7jfSMjj4uoD6Aupn7tEOx2XxPMmQmNTv1AX1vDJlhWT7IjAwJyxAeEeCBOUPM2usbSZ
l8e5ftbWEcyCemjKOp/vaGEjhP/+xihLeYSSoMVfzH6YLkgSyeGkLhisebsrUDHCaL0j9UFAZejy
QoeAb3r3Vck/Pz4Je98PqxKnATqADy3sIlcfext5gRzvEA3sq45U32MBe1rgOCzOmQd9i0fN7fLS
qnI3j+G4OWroVG9TFzwWsTuHGxH8E2500M5tqqaNA0XTq268WcdNPhhKvMoDMUoLRLSCRdlZxpg0
LIEKyhNrQyLxoO8vPBeoPjzWPPRzTy6SGp0O7hRXAR3OVbdfdPezB0bx+cUxDvtvEMRfCG7eA6Ih
rBMQH73H7704+1KBjOzncS3cji68ooWHntpokZfBcA2q8hW2/ePxdzYSAsSwNLhvwpuMbLWc2mYz
Ta2exqr3OisfGCIOnkQT+yJ4I0dURuB1Ew5z5tqNUxh2GufWuWPPq/GsJJJZ7OxVIEMRSOcRKxwK
4VXo3YxQg7pZ7I55MP+x5pnkMOzO4UaAcKCVdllNdG3I4np91ehrXsMqO+xHI5iEUAyCiMg9wLzc
amJQp0RTuxp3xtqcpl7zWfPlsa53Vwll1wBhwWy6ywisVmUopDRxaQyX8jPtr8eHB0qD53Q51EQM
FaNBW0/KSsnipLi0+nU5xviHlx/5dLhYOGFwovEAbddnSQvK1hrDd97b9DVp3rFLwe/t8GwJzEqx
BIJklVuvIOTDjVr71Mj89M/mHVcq79utcvcEUVwRjKO7w6TRUi9ilV4dM3AOts34vUSccpGXvYPm
UXwVwJFcIqI+srhdzqse5O4T2PDMg9SF/08Kr9MDpRyogsTzPKpmWbJULWJihE4b9J6fVD+WfpY8
cXu7FbWwnJ0etsZdHwW6tmlv9yWLte7ivfXFO7bT7fDCiWaJk1jDDH2Pmu1PwJ0Ofzw+DvfWMCAm
SFKimQ+Y9+6AXbW9pv04szI23ItOT1p21r2LcZDP57cyeKNiXBj8ehUzTKYxkgzcwFilIiisf1FL
9w418McNnLNIkt2nsEZEfRqLFvGgPeXpi3UYhsCjzzZyb4hBw+AWTrWzZrm2MquI8yQJljoNJlke
dG8f3Urgv7+xY5a0KzPwByJt4vmoUOit4+8/ZoB8Okx6Xr4jjG8lnQtWWOT4VvdDEQ7zO54FYCiQ
50ZFELDSwrOgs2Vd85UhjYsqTyPM2OGoDxhIURNuGbj0gDEVPBJwjaWsqDA+4p/6dOn+1t9zX/Cm
MXibecGqCKC0s6J2iTcj7eb5dXah1Tmz/e54JhHzQKiBc0+hi4G4kYCtnBS3QXLPU77TyK3ecZq5
x4l7j6OxxWKduexdZi8dlskI9PlqTv5knZr1cMwEkwABGNaKN2MTbYDUqHpbb1gRu/OTll8LiRWz
dyXh0gYRAFYKPViEw5bUdTcUOYbvWbBaT6TwR3Zdy/dI4cS8SHtjV4nhKyXJvZw6wATQJahQqr/6
6FqMpsKPr9cdiwzMh4j8oKQe2HVb3x7rdDZzi7kIaDTGZV3fFO8tlxX07twcpoqrg7MMa6gZF5ar
7oeiRCt4GhcFmrSPi2SdZMMLFwcoA2uqJxh+zVEe8twcx+EgeogiPzwPLiojxcRSP2ZLUZqMxD1g
MktQSkrx9j7/dnjhAR2AZe1mG8On7FSQr7NzsFUJf9oA7gGlvYbzhsIjYfk1vapdMyd5vCL1tr4Z
x5efc54Y3C0BFlTMW40r+k6Wgz7Hent2/8wPdnTmX49jBr8KgQYeOhS+3vN6fWnGYYzbyh+qsykD
Qe3s/834wu7pEASzTD6+y36mSjirJyf9+/ER29EwrHiEqlA0gZiYSCWXe8NUICeAdtTtZ+uijV8e
D883iBBq2wwvvDzDoJoJczD8UviMXgiqE8ESYwXoXtYchixDG+Ct5S1XEDO8I91TXEp0tU6HOMtK
Pzd/rd8ez2VvqW7GF5eqLpXRnNNiiPuo00IqQ3TvKft2eGGpJqNmNO3x+Yb1lJOXdX7uGokdsPM2
ADUJ3w09RmHTi4HVrpvV3kHVa5xrzywPCuNagQvvuAcEjhuUC6A+EfbenY/oGagMVlKvg84dv6ka
P5e1e73XxFaCsFTAZFRewyVktU968IKHRzXNmdd4UEkHYRIe6u27o5ROU6lE7+L8GwgR5urH4+Hv
NY3hOeAA9TIcDiB8vt4U7VirpI91cjXzAHXUxzF1CFOh3gEuFcgC8aoJwZKR9Atcn0aJ7Is35j5D
LefjOdypgAsAIyQnQ4AfKhp8dZKqaGNGk6h4rdJAP0xWIAzPd/KNQd80JVtGC8ODSRFhXJ8of6fW
0Ti9IENYo27ILdonJImSwfDBQu1P+tHnBxIQiEGpK8xWzle2nYVndKlipIMXVcuPxD2xTFaGcLeT
IICHYniIm2e9hZ1UGsoM7rDKi0ztg6ZWQQMPcToclIEQsL+jszkKTRDYEE6DsWrobD9mWRya3S+j
+/V4I93dSXh4ELrliGtehCVm1aec2DoyGmm86GmQw1wFiZu6fMgdWTHCzlphAijuAu8uAEsiXw86
kkw4ExCkW2drfGuHn/0oiY7tiTCwVPCEdEQDxNT3aiq9sTRZGhfoe2K/oQ88Hc+Pl2tPBNCsQCFw
BhIkK7dbypgrai9ajlkkJ/tHQs/WP+8QgFIvRAHAGXfH98qm0tKrRlGiTHujxQsuwU528PiG2RgF
UDlSAv9fhGBVru76uyAxjZkXVPS5Ht+84rkzfBNNCkEvIPOIdq4qiOMuI2/nCFrT7ZKVhjvrmJAS
Mb9qUGM+F0efC8wHpez8aMCAghe/FaAnSovC+Q4Cqr+1+tdy/KpFuJtvKTiloL0WrEyLqkWv2YUS
mbwZhlb5FpHs270Vgg2La5yDl8BfsJ1A11er2xBMwMhODnhxDzavwiOHBboZX9BAN64ZylB6JfLS
V6fznebr4z0r+37xUNSW0ldovBaxKfRGMFy6fz4W8Ls/urhlb2cgbNk26by+4xJyN9CYr+U++ab8
MmLll/b7Z1RCxfTbf43aX3I/Ma4y6l+ugrsPAEwEXd9gpt8hFJQcfLZ5Mip4rE6Ai4JtSpPxQO3c
xADqIgSF6AdCseKTPmdTYhdznkSs8B39lLnnagxWRxL+2JOChKnBy7R5Kofr8uZlt9dO1dEiA2/i
eq3da2P/ZL+Mg80A+IbDXuYcQTjyMOSEDZdoYMercs2LGuMZJD6eLgks704CJQvYEsBZ4GBuJ0FI
a66etWISX1ej8CvzR676sqrbnV3NCyQ57JL3ABYzCUo1agTUCUmEuirtr5pK5rA7PK5EXCp42i3R
yLWUuiirDuaPS1/sSKNHg75QAdJPyJAj6wgjWt0uUZ8m5dqQKcGdEqpWQJXw8ZHc/fzfTUKR40Vb
NiE2pFa2kneWm0RqT/0qY/5hSC3PKKuIjXq417l9tZ1ASabeGHIch+WkGU9uJfHF9r7/dnhhizoe
zdZaw/Ddmzp+bjPJ8u/cF5uvFy6sLCk7FOSnSZSXl8QIkyGQtvPeFcEbEoKJHEA20RTxutIo09Hx
QCYRusp1dMPOPG6iI2jzXxHCLMq+b/uug4gsu0xGkMuwhHvnGGYUThdKLkCYJdjPjNpknscxiSZg
plPYIOd2/auR8cbtSkF6CKlfXoEu4vANwrzSUZskUoYg+8hMv/vMZPyyu8rg5Lg2mPYgiv/+5lol
tJspQI1e1Of+sFyUNTAUiR3CLzXhCULLcG7YAl9533wIOUGNKMRw8QT9LFDrpPt1EtQoDp8ayXO7
dzZuJQlq0VN1sscJkkY91NygPe6WbSYiXB10am2lB5o7Iu6Pqfl+OOiIi8P77RjjYAB2JGxahRZ4
xxPbjSbqp2hZdhhqLozPzesbVY+9AkIPBeNr5fekZH5OZPba3mb67wyQ0NlKANVDOk2160Z29WbY
Fys5qck7TvZvLhoXRW14rvkWuJlE21WIRq3EjazheQLINjkffx5Q0MG7rMAMQPh3O36emLDKR+pG
lD0T+kRlAYrdLQqcH5LjIDwEQGs7fqooRpEBIRHNzlNLjtNFcx2jGIX36uHxFeEEKE5KOtIVXuS4
g//W1webpXIDCWrlxr4NeNZdWyZm9mOjtjhh6l+oG2WywPXOjYfPRkUNp8ZFcFxYfeYOpr0kphO5
U9BW7O1U4R9H1ltqRwcI9/L4BxJ2YFQUFkldiKGNmeZEU6Cm393ir8NbCPlS3raPB0DA87BVcVGP
ptJATZExn3X7pB63v9CGCSsE6APAQGLfxmyeZ6/MELsZGfjyl8H/9/Hn/86dCPc1Eme8ugytRnm3
6+33L4rSVpM7e9FUXuz0efjXKV8085S7frucpp/JcqqroHBCRXJ779we6E6HBCecYvD5iSx4k5OP
TpNZbuSWLya92O1TUZwez23nKUKuDiEv4KgQmBIjqEnRJIs+m4AhrU+tHsxZ2FsX1MOgB8BjQXtb
DHHg36gIIDFFzzhfQf2Rd3MWt2CM0f5dZHnzvfHBFIP3FD0ykNAWHIl17NVkrNss1t1gAkm1JfG2
dsdHOYaJe9AAQF+4pkrX6tpiAbTQrF6UIvRkxR47Bx2EtYCyofgMHqPI8IG3qNWacbKjBK2+Ko08
qfP6NJivxTtiLIjIw9TEGgFZJU4ktxpTrdTeigZi+3Xve+C9OaxqxFFRI45dhbtLVPVs0qFfUdoS
kemlNZ70w6QPyDPzul6EHhGWx7/b45g3GuD5c25FoxHS5VL1nx9/P7+OhOO+GV9QNUlprVsrxlen
U/UX6+ipa8nJdcGC7Q3+0TbP/AUBUgXeHVxgUPGKOLRet+kKyIcZmbCcryW9PJ7NziUCv5S3weMd
Ae5gbgNQfMacOmZU6yGo4xrdzz2JibBziYByD4FnNAhCDat49kxrNFpnmszInYGi93vj6jlB5vij
GT6ey84h5JzFOB5g1gTOR3in9MIZHHVazUhdP7rO0yyDSeyNzxsAA5gJJlU0lhZ2VlUaGujRnMhu
okT5UMTHP59zKYHFAmwlsP+3w8+N4WQFSJwic7k0YSmjHN3btxwRAwQ94hB3aVs97XQvzxo36qYT
K0P1iX1XQOjTBQCLvWMi/5UkEkFopT4rFWndaLHCvPYVWdRpb88CZoUaWV67j7zhdqEsNWGLt8Dm
rOh1sc/69EchW6xdVd+IEGz/lCykRfcEF5HOT07/05S1oN+dAueL+d0I+a6FmZ1pdKjz3I3K5MPK
nnIzIIdrfXFx8O6W/xEh7FadanZe9RABsJs1XrJGAqbbe5KAhYFhCDjdPUQZBR8uzDriREPjN1Zo
fy9g5VSSrbR3d4BuD2X7+AugsjAJZQGBzKxSGLhoLma8oH6FZoFpXtfienzPwkQE9BO5HqTthVeD
rEljN4tiw4+5GAnCseF7xocL8LuzM6Bc2z2bUY0qqGzGA87wJIWGLIq2d7p5iQZaiSCqfJcbgYHa
o8zStWEMBiQJu+Y82SdU/+rtizTqu6cUVONg14JpG4kSvrlvfMqmLxG4ACdOpI2+bgUuPSnKazsH
tS55ave2GGcVxtOH9P19QEcnatulixvV1dVEw6mXHOQ4MvqgHSGIDwJzymOQsKKF28TOrXQwWxz1
Ivuql99653NffjtcxATXFS2JkN/laR9wt26XTLHbgSBn5kQzlgyoR8lZ3LmuXDDw4cQDN+ugbGM7
fJo26uqOrR0ts18uYWVLgqh7awRrzcUp5NUtIvk50G/z1LqDHdkE+DrFN7qzhvJN8+vjQ8JvVcG0
AvpQ4zRUcNWAeNhOo27caiU1NnFKn10Wumg6UNOAOMHiEj8fg3Y9Hh2BTwBWDU69DBdD0D2D0vLe
mXHqnRCcOYdJn7Fkt8MLr8jcU6dUVQxvDd/nZ9X59Hi5drUOLBZvwsNzilxrN+fQLauxBfWOHTHn
xavepMUJsvH5PXAz/pR39dIlGL940rVzI2tGtTc8MNic7ooXcoh5F1pOpl0MroUr6xtRY+9yfHVu
hhdLaKaGlZPeYHii0qDNQdkl8fn2DgXqHgHDRpkIkjCCI9BnabumtWJEOrsU63lqrnp3PU4ugz3E
ccYg9gZCF4diq4Rqqea2zlqTPxwNCB1kyNAdS4TD+TgnNjz8u4RnZqvDmpWuEdV9kIFBNbdz37El
z/ieELziuMs5SR6sz+0k1i4puM8Ey5ydFPOapR8IlVyBuyLA9Ic6WngyuEa2IrI0Mxtvyqwo9YLC
/tBWp0w/H99RcGFggnvgiEeQfytiVVKdjvlsRDb7hOyzNRx3ANBJC6lU3hFMA+H9dnxPAYEKOj4a
kTP6jaOcEkuTzICPIFywKIZzoQLeLxn4za2EGp7/qi9QtvK9JyfzW0cgKBhIWJenVVZAvXO+4Yeh
nhNXOtjgNGE6NK2Y5tWzHs16APiRb1LreCjhVoIunA3WKg7aj6l6ZI2f5/6rJSvC35sB6jhRqgBX
A564MAOF6XSBWYgZWM/NuT/Y2Za79jAJgP4BmcBv1rmtNhbmdLWtpthPWYA84rVg9LhVCwkIG0EG
gHHi5aHU1TKOHTGiRX/W23/SspYc7L0VuhUgGB7FxIye1hCgTmHybC+S/bpzqHnVNBIYOHT8ftqu
kFIxS2u0RY+Y+6KvT2n/3I0S02ZvBrcihHujHrV6tSbsUrX62n8o8ujwnbGZgfCGrkNZN4Y36VE2
fDec78fDppvRBfvFamptRPxGj/Rv1tyHdmqE/9vnCyfAMIdiQTkiFDBfQY7k4wp8xw5Cp0jOQQqW
PGRiBBVTPaWpg3BarZ2WMJWxH3D1iTcecoPAwcBOum8D1U51kZFytqKme1WzuKpeuvaaM/cdNxHu
OA5BBf/lHWcRrZvCIalhRYUR2LNfq5KDvHcQLASFOIsN6OrE121sOkKbqbMiVr85/dd1RYeH4/YS
dyARf+LOPEpdtopo+pqMXVdAhPlZfx2J5CDsKoL30kH6HzEbU9iqZoN+nXYKRVSFP39q0rAkJ8lm
3RWB6Bzg3jyErQlHuUvazAR4y4rs5OQw4OHxSDPya6x/PD4Uu8q4kSNMBXWhRlUBCRl50zk3fdCC
pO+An6JWF1lDVKOCHFlE6+pa3qDCfIWINfXN6hMPTAAM93gee1cfvAbO0g+z4w7VrKtLr681Yr+2
ea6bz8k7vEaYSf8dX9/uKKeaZmo6iRllyyv+Kghf62cvl2hdNgvBtszM1TR6PgtmB+WnwZEs0p6y
YX0jN8x5eBDx2E5ihv+2qhYmsfb+bH/py69ZIxGxOwMXvgpatUIVoqdSdfbcs6W1Iiv5Yn0wpj/f
oeab4YU32rB6dXRnDK9pvvaiy+hTdr8eoSVc4VA2MGLbBTLXxasss7KA7Xky2yuRRbb2x0fgDPSU
LjJfgn51u6xhyeLiWJ4rJfXb9J93LA/Stv8Zn8u/8XI7fSlVULVh9dHa/INXSbzE3f1zMzz//c3w
vdrrU2ti+PEPd/Et9VLMkot7T4IDJ1RFAR4gmCJIMl+6LllX7NDafaq1i1HTy1DXEiF7WrgVImiZ
JIuVWgaE2OVLE9BZYsjszgFZQZejVZGiFYavSycBt0ltRYb7Ua9eOz1YzNNxPfP3Gfw4Nr9UhWMA
OhCkBSfXilr3yQ7q6j0zQJ4LYTIgSdEjZqvnRFs7uti1HalluORf8+ptPUyKzFHjgGEgf41A712u
zigGp69qakekf3a95+MtOfn4SMuijBMeA2Ji2ymAZ9bocwuPjtoEgxmOh3nyhPGFo7DqLU1LHeNb
sC/GN0uPB1kLpvt9xHNzePuBnUOeS4QLFdbsapTBmlxVP7GAsrfJqTtcFof0+K0QYZ3WggHLUkAI
aS+MBamsbd/9WduOL6yTm9fMSPj46r9j+5l2n48eBODlQMwGrwccBYgebtU85dQoyNobUd895e71
+HuM4RFeADsRsNR3lNEdU7KWMITFEjdUyzkouyV8xwRuJAhP8qiM2WikjhFlXxYU9utP/9vwwoOT
9P+ZAFmJP9dBUcogEHyFt07JdomEDVTVGnHU1TYQGcmCojlr3WlGhuOHMx73riCJBw8R9oG+xQBA
vVQ0K0dmRpb3033KtMPQLQzPm3DyTCx2k7CVGJqRNW024rj9Kk0YRp+OawLuCMdygBFEFdMOqdfk
LBlKK5rVSCF/aLLY595B43lq0MwCfIas+PYk0KlzSIcbPZrSp9LvquMbCcNyEls8CJxdYTu8utSm
4q4AaBn+2DR+PR0HRyK5C38Q7xknBhfDeQ1aLtRDpaDjQvPt1yKjuNq5S3k4ldfl8pIoEVzY52gz
TcsFpDuJr49hafzljV8OK3gjQng0K8ZIak0QYZ0VFhmtpO3PzjlDvJmHaqFlmNfCRcGLbHI0oWWx
kp1AsaiwQPnhZB964/iNisQrnmT+NCOdIR6DeVkUlnbgu0IrKd8ZJNPY2abAL4KaEDUq8J1Fdj+Y
fu5sW4zF2fRcn5zD5LLIrdpwO9CQD37/Hf9+W2lNnRYpdtEcqIPqW9kQPFbzzk7ibAHwZ2FbcJTk
9iAUajtOY24UcTYGRAtoHq6yo3zv+wMedSNCeDNpo5asYRCRFCFaDyOkbaHPkwwJuysFdG8WEsY8
dCtEGAzm9Shl1kAum4W5E5D8jB53mkzfGo9bC+8DKsNANcUPByQJkynhrdVmjWR33V9s51X1fBzB
TjtneeB4L67zZ0ckW4wftHuJ4NZCsgnpxDv4A5pbOwnvh9H1hb/qvocq7TnQF38aTr1+TkxZXfvO
SqIDJy4X/o5jYwhbgloe1YAspbFehF0eJNOFrIF9mJERaV0gGZGjQ3IXNdXCDYyuWW1TEYWCDPhf
Tf2qgdpTVl+0s7c3IoQ7ppwq9HGuIKJqz0P+i7CTOv86fHwc1cQ7hMseyRQx0ahoI7ho3RnNUKyX
MrmMpuqXsnLB3WncyBBMElZ0He2HFTu7CMra76uwVI/fAgCQc7ZyJHt5V7ztLVBqNHczgHniOftU
lMjsf55kYbO9XQUQD0eR8xbFIrN7Py064J9oBeUpwZA/6c21Gj8m8+E2xdhWSNjALoEJzTvxbmeC
rn4jgncjjS00OB+vTJXYPXvKuB1feE9QjDhZE1lobDshGd5YHkpRLzsigESBacIh/YgsCyeD2YOd
JlbXxFr/3GhXs3lassORD45khEfM8dbImwr6NvsenEN238bVN1XFsxgniMk+Phk7LyNKBoEPAp0b
xwgJC0XavMr1Mani9omkr8STzEA2vBCVWLosrecctOut9ePVK38+/vidzYpFATkJrwuFgSXcHHOd
2zVlaRWv3YkxP6MfsiUgh1sQATbHWWLg2MMLwMO13avWiCOXMbQJGL5ZoImhkkO9t0QOsA/IunNB
YplxS9yiz1WtjAkLFjvIZL7ezj71bscXjlpe1VVXmBjfdAOyhgsLdFn7nj093IoQVmjWK7NQE6OM
J0QAjWtBngsarpMkz7grBSXfKDgClvuutQvYn5IGXQLKeC0CogdafaGDbzmnx3tqd7lQIQAIGJhE
UBG01badIEE3D9B2x07A7HjNueokga69ibg4bag6MQ0kWYRjjYZWHRyPDi0P84/mfDGCdb60RILm
uN9Wumbwwibku0DxKiZ+Vb3PRqXNSVy5AeL6yyjZtvfrtB2fT/ImKousR5/NJcbXLX91z9588srD
lwdEwCnAUiGPY4iJzdkiJVU8cHJnvRN2IMzMjoccoWU4Bb/7mYN/VVA2s2sVoJcyjxv3JSeXsgwp
kxDT7a3TrQjhbIypQuGTsDweh0CvAmqd0uNO7HYWwn5aAJHrjQyzsLtzz05MRk8vmYIrXLNuUyPv
UmD8oQnU5VIYz+bxS4pPAZsVVbsm2mgKu8kzxi4ptSSLVz0c9LObhbbMstmbhYMiODA54MVAFcV2
wyrJOC11DwI/dwpRKjomn1tyOXp3wGq6EcHP5M2ZcNpxdCjN8rjCQqVPQ39VjntpWxF8ljcikszs
WqWFiNz5rgEKVl6dJrAtyUT2Lo/biQjq4K0iUvjjWKvk1E3XRj2/Y6HALMar2WGRiyU5CJEvqAIy
gCZQnxpyqsuLlEp+dwo3IgRdGMTtx67Qs9jpfaD+3PL6eAq74/N6NbgUAIKJHnmnaLTpczuLU9tX
1KCTmQV8ibf+JBR9M77w/R6PS40Zxh+8t5T5pHxzARyWIUh3D8WNFGE7lQgN5i3C/LFVnHXyQnFH
ufHjhZJNRNhL09LbbctAVu98dwF1dwOPPJeTRIhMG8Iti96BWob0cBbPyzlxTkR2P8nGF67Y0QC6
zJ75+EbgAm5GJa+EZHwxga3kpefmDsYHP2f3TyELl8uGF3wVoydO2xJsJgQmmu+2xAyXjS68Dzrt
DRc3Xxb3/bPVnEdZD/jdHcQZAhHDA35AfKX7qXOdxViyGKxSVnNh+Vs++KXxx+N9ujuLGynCFpqn
zJn0FncSdQOLXRMvfDz+7lG7GV/YQh1Y2KrUAYKqW5/GiLCnWUa3sCMBThByFPBWuOEkaLnpKarX
5jSN+8pvUExSX+ZeEuXaWSSUnYIBHxUGuPNEqMIy9rlZZwM415LE95y/G3U+H10m4LPg9AKsjSAE
emoJD1zTsHWhiRpZ9tVOA6d86weJJu4nwUXAwjdRmH1vf9tpZlSTUWpRqQdOap76TGYISCSISaPV
LUjHfkvI//TsYJJ5EHvjg4qYO0PoAQ/beLtI1DBai1SZFnndU79+rGUEKpLxHUEJpLSVYU2ghM4e
/TJ06uNMccgW2Uh5AfG3A6u17NHSEHnQImp+zvNfBXzTx9todwagdEUmHswCd3cG2sgA2KlghUy7
C/tkCSxZDeX9rcSrQGGqIsrMs8DCGun5MKrDPAI6bQTNN0UD1W7UyPpb7U0DsSWkqPBI3zPZUG9K
R7VTtSgHKij9MoJE5fg63QoQZuHWyTgCUaJFDnnN55f36Pl2eOFpaE0rpehWo0Vr4k9ZKOPBly2P
cA6adbTGSsXwinMd66dKlbwJuzoGpwag/gCZoxPL9pwN9VxSNphaVJsB2sh13kdPe9WPW9vYSTdS
hEVC3ynUVKIyOvIaAg7ZPPz3uI7BOoJ23YBogVtBMPKqfgVvQ+OukeuWYZ6W4WFTGGkWMI8BeoxO
PoYqakFXkmYCLC/SLbSf9gJ1lTFO7+kZ9ZK48hD8AZcN//2N12OsS51r7qJGBaqhrfqSabJwxo4E
HDB4hggngiNCDPJRQF5yR6EGsLvfU++fQmbD3L/NwB0BGcwbHfHtJKwRstdaBZ6TNcrRjbX/aH8H
UuuxlvckgGQGtwRn3wQb9HaNaq013cXN1ej/mPu27bhtLdtf2SPvTPN+6dHZDyCrSqVrWZIjyy8c
si2DBEiAJECQxNefSe+cjlXScbV2v5zEw4ldJYDEZV3nmss6V65VeWJZPnQnQldvLNNKQAACLfRI
QYOR46M0Cxto0KIeSnntLtfN86/f4a3h17uGHMdKBHKsNyubzeXoNfaQBTmdSXMqgfLW+GvdOywL
lEe+qvLkE1hSErss4OEx9DpxT1hHb4gLkJqhXT3yWSv/cPJyC3ybVJkoh+Vw4ScP29yh7xdH4PgD
FGLVBoBoHa3+2IdWC66Xgz6jqFWorq1/XVfbd+/Byv2GbQ4BGkGng5cvgcjJnPRmAXAarGn3bPj4
7wwPqOh6EcBdcrxGIR1jh4MeRbSfBfjjs/djstc6P/gJKEZdfYYjaVrxdFrcGij8AZAFumtP3IB1
jV/65SnMChQggxgF4u5VH4vJDEINOjlISmocow+CFb9eoVMzHDkKY019hSlAC1BuPG/jDoU6cY7e
ngFJPqT48O8x6iUog0iuTFWHSp3DAJP80j/FYPHGVcAy/T3F+gg/SWxH9O6iliU5iDkjrbNe5ZB/
Fh9/vVRv3OcXs6xP8dMsUZP6drB4kdo9S5qdfyo8sh7GV5sNfj3kxZCBA/H3y/GzWIpZmyY5RNVT
LM/TedfVT+HjYE+FWN+eCKIDvhtE0PHN1mr2a2MkCMI8ZKfPyqoI+bb8ko2bXy/Ym9sC+bS2fFvJ
4I4ut59FzgK/Kz440ZfGyVV6w0Gc8W/sCsQUsscAhsHTOtJ1s6RNqhawGziSLH1By/dfELDxopb+
B7fjq6LC3ma1Ny8GVLDZLmr347eEvt+iQdM6+LhINK3tqI6XKVRGT+gbfhhB9/21rk/swutji/5o
8E3WDmkguzoePp6gPMKZ+Qc150tAsne3YQPqJYIaBdoJwUn0JXp5bL1Ahoo14Xxg0W21DavbXx+i
9cdf3oq1ox+4ZqHmIASP65x0pzq/ohg+eeDj5VBdNe+vWHg5w9G9i5KxndsymA8l52TUd8sp8fTG
DnggdgHiP8N/XtEWuFWa1IEvlgOrl7zTMTE02L9/lX6e4kiMtzSNZ7C4L4cAsk/bAjxBSXMKTvWj
3/fxXgDPgpcBpBo7frTVVC6Bb8Z5Phi1B+uKCIjowaG3o06eeCRaNmNcxKdi02+sHjwJF1YsRCJo
DY90ODVDywet3UPmT3mqxmI6tXhvzYAITQwDAVmhV6/FHQYVK6Q9BJqSKNflt3dvDoxYmFBrNy0I
vKNgn4zRmjXuyuUg6yu352SWjJj63UHdtXQYg0OOIJR1zI0xlXPKQb6yHBq0UWeDzdtT4vyNZXox
w9EZW5R1mPEwQ5/m6eN4igjutbaAywgxB+znCjM7tnWCMl7CcalGdC2eSKQuF2c3TyTITojDN6eB
5sNtWatKjsUh2E9BDBDw8SDqj47leTOeLyMiNo0iv971t5YLjEr4B8FL7PvRcoGQr05Y10zgjX9w
OEm8Exu+npqjywjnAnoDVDKgszhGy1plvGkM2Xiov8dUXQ1fg896klf91/z97wFrJIE/DIzjK/ou
LVnbBN2sD9wUmoT9if14a5nWPpi4GNh2KPKX6iOGJ+xPwDcdLK+KZ+q9u2kR+kcC+IWxo/VoHcfz
ATrLIhHz5RC6V8LbeU/vXh3UKcO2XZlpgfo9vtuVDzqizp8PtVSke4j+DSpMFEKDwRC8nkj+veLi
gMsBADN150MUboasmE9Rdr2hX0PYTWs/JB8+dnKk/fpwiJY5i82BJhm5Tv2PlXfCiXljh/HcgEyt
bJsIwh5pDT8G/mRUgzmg45KNLkt1//4tgFJCAhMYP+BTjxREVnWD20zDdBgrnH60UPvfDX+0w0Ma
jExaNR36ubBJzk9dgNfW+MoI9PfjH8kJt1YIckwYPw23kyal2Hneeddtpveb/S8mOi7PmAYZeyzE
RIEqhoY06YdsQeNc6PB3l5lgohUyCqwJCk2Pid17w8sGISNMJAurwl3mTPtf78lbhxaV+9DZCG8B
JXd0pKKFwyiYkTKQ5Z3nngdzYd6flciQakdwaP31OoYWz72IW+W7BwH8djG675UbUD2oeINnsfbJ
QH+Rl2IP6FoWdqzV6Jxy4S8X33+9Pq+U3IpQXNEtoGyFLj3m8JRZM7bAQuiDN1+q0CMOGufJj+oU
mPrVzT6a5uhqJHOijT9jmkBEhRtytDp9fPeLQDYlK+gSugHV9S+Xyaf9kqGIcoDNsbHpPrJnypzN
zZdfz/L6PdAkDEcWEhBBFjTSfTlL1QUgjm/89lAFORhsiOO9G/mKYwQVhDTgCjkCpdLLGWzW9SrV
mEF+Hy6a96LvjgY/enymU5HyBYNz/2LxClPe/np5Xp+mlw9/pKKBtpy5qr324KTn/f0Sn7Vo0Ned
/XqSV1f6x0ukK8Y5w+/HtOI0zhwaqaA9sOScDpdLdRFHJyymN7Z51UKIeawVj+BVerkJSmQCnS2q
9uACtEEM2/z6Dd4Yfs0lo/IqXGmCjutxaxsm3JsicRjds2c0PP/16G9swovRj7RcPwzDjDcTh2gk
VVBQ5wzE3u0pdsU3dmGNtAMfBzbmFQv+conojAsnk7o7SO/elLt6foic9y/TiymOTtOo0RslHZru
4KVffP9yEMW7F+rF+Os2/RSmM3pwO5dj/Mm9aqYdTfcLGD9ONRZ5Y7NhfMOJQEYc7RSOkweLH1Bm
aNcdRn3JEqLTE2+xis4X1v3aljxGXBwOHaAPxykchykeumXcHXhMxjhX9kx4pGMPjsztqQDUW3Nh
ycAIgUJ42IFHRwt/X3V1L8CSHBGvK6Z2AwxYAGwNeJnrE1mLV9YO3gsRELC+rEyC0Hwvd6cvS+mW
LuaK7vhUdCancluOezvf//oUvNqf1StCJRFyR1Af4Ph5Oc/I56q0xrZg+CngDOt3C/Sj8Y8Uk+1k
GYoF47vMFNY6xJPvvfA/ZkDcEQTvqF85NmuZm/aRiSEQR7XtzQcanbGSNKeo/t5cJ9RAgm125fA8
TmAAzjtp3mbNwX5yWG5OcXC/kid4CfjAqBwDjAc+8NHRcsPJG7JSi0OV7aZ0syhkGE6s01tvgNgN
KniQRkJR5NEUcdWq0p9mTIGiFUu6UwCeV4J3fYWfxj86SVHIQ5qYSRzmoUjNrQR38nCvorNfn9c3
F+rvWX7UGP4ktTphp7h1MAvvc9Xfmv7PMjxx9U68yI/o3k9TBDqa4sRiiv67lxIuL52x8E+RIZya
5EiBpAmXUbNgN5qS1MHWq2+aIY/dL/+71TrSIRYtA6psGsXaOipieSiJcyrY+faG4FaAnOoHHOal
AEHC0i9F5YnDVOWpzJ2ZSLf49Vu8eXJRJ4heP4gNvooLz9pdHG4MTm5d8JpQj/wb4/+gSkbNMcT6
0c0Qw6j9WVYCct2QGxdhtV+Pv/78Cx213oyfxj+6GawsNesUF4cODy92c7oti2k89074AG8u00/T
HIlaNygnOVK8xth+KdlllH3/9Wu8OT6CpwjOQ9Wi6dnLnfbpEpV+1cGysgXYVKdTBUtvniREPiCb
4A/Dvn05/jLazlcUywSeM5Qb1GZ3CslwaoajS0ddW6vFE+KAMqL5WzVs9bu5bLDVMAhRlAZiShCu
H+3BvMTzOMlYHLLofF6ghk5U36xrfHyU1iaeyEnCI0Yx1Ms1miYPbeoj3DY/uWCqiGriPNFd8OT7
J4Arb232zxOtn/8sBGvWTczHRGgAUoEvxG7ef5iQQUBkGbYHwiDrVv00PoIh3JMiW11J0tGPSfPt
1+O/ded+Hn+Vvz+Nz9sYlHmihF2DYJqTizafsy3vbzr+77wIsB/IGKJm85U/lsWMNotc2kPn5A/8
VCzqrRO7omLBLhhjlY5dsalOrNdXuoXZ4Vd3EWzo+MRGn5rhSPi5Zukj22EGjobKoPMaL9PyvYHN
9VLgXiO2ubafPS4ZA5uqLB1vapFHP+ftU2fe669ifNQRrASVSLehYuzlXsd0HHmDMsQDJ77dRcH2
10fprauAMBzYkdcC7Fdsrbo1fq1hPoFs5j4ab95Nco+nXyUqgjYrvOo4RmdawPRHkNkcVEPamfBT
kNi3Hv/n8Y9ugjN3DWsoDiiqSVJB4vcWuiHZEaOeEbIOzeYQWj4SqsIbPFXFk76qHDT+Tb+gQObE
FVuf8GehdzzDkdALGPjNPGRWrvh05nbXcfZxuESb9/ftMpYfAcD1IoeAV+G8vjxE2VjaILXNcKX+
bOl5QP9VJ/sfX+f/pM/y8K/HVf/8L/z5q+yWoaaVPvrjP6/qr4NU8rv+r/XH/vtrL3/on5+fxVCL
46+8+AkM/NfExZN+evGHjdC1Xj6Mz8Ny+6zGRv8YHY+4fvN/+uE/nn+Mcr90z3/89lWOQq+j0VqK
3/76aP/tj9/Wyu7/+Hn4vz67fmrxY5vmH3dPjXn6JofjH3p+UvqP35w0+R0rjZCZD2AYYCMR9n16
/vFR5v4Of3TlgwPFLbJFq3oQctDVH7954e8hHH3g01F8Ct64lWJDyfHHR8HvIC5AKABIUZidbvbb
/326F/vz9379Q4yIJNZCqz9+g0p9ceyQ6AFKZq0GxpjgpwWByMsTkYR2XgIbR1tmyvsR4Lk7jgZA
T/4Qo/W08rO9ElFzEbbo7k3cMtKbMetaEJoMJQtyY1LvcvDa4aCpbPK4Thuf6NB1aqJ8x3REhNHy
KD21XMRx11aFAIvsDU1BGJi7KlJ7L9NzIWpPfPSipv5cxoG4VXFgYUJW0vsQDdQlQ+bxi0621VlC
6bSvI3+OIUOqLk9AEFK0Mkm+DDpjhR/VdiwE4DlsUw7NsBlrzWReUzd4qGonSEgU8eWTYKpb0Iom
dq+qUtmg6G3rfGDDoj+0Xht962rRh0VmKx8tN1VfuttxqENKuPF7TcZQUbbxbCPPAvDit3mJ90iK
JqqT7IzN3oyav9aPO+LNrH8cZGIvZ9/j2x6m/+dag+0r107Dp7wJQ8lyvkTZQzfR8Im30XJegp6u
aFIxffbHpQQMUgUoqGnDgsGbJotKu2+OaGxFomBBMznehVFTYANaVJJQfdP4wYBXn4MrD8QBbCM4
d8+nzuzg158LnsWFjdPvLo30PfXbgBGtsqAw1i4UZTs+YzkyLO2VB0aZa9G1h9Bv2DcZV2iLzIaY
WeJm0ug8aRVt88hp3I90rOKySFAx+CRn5QaFb7LqTIu5+wSG2k8z7zvCQuGs/OhgJum6dc5pKErm
P6LBZkALTSOHsMi5LiOk44kxhn4vQSa6484ChnvmfeTecK1c7V4N5RgUesjCz2aoPvNqQigncuqE
ME3VReL0FSUGHmbST6jl7ZN6F9TdeTIpsZ1aoa9q7Vwt8XhNFcrcEt6Gcd6ms8KiJPwMcWhnAV6w
WT6UvRtfceEkhKa1urdJy79GmqJrwDK19S7qtNU4QGn6YK0XFJXHPHDNLfe2knTrN1V3pgNdWtKK
1BMk8DtU1gFnt6EDiqUJq6JoOzTsziQ1h58U5bTFX2epbjao3PkeT2MFD9M3G6oc5znylEtmNT4N
gjHijvrT5C8fGhlEubvSCgsP1kylKwKuHEb8avwcz21HSrx1IbzgSx8PbR5WsU+JnznbRCWbEWQG
CSgW0ZCaNeOyBwKCEq/q1FZkaiimMjmbdfZBlRzfZ5645332rDwc9lT67WaUw6GLNC/AhdcTqXBO
Hc+hdjMk0t5aPXoib50kNMRtHGfThd58NnFaf5aA7n0aQh8RWH+a/DxcUH7LY5+TsPFRkMtl3qVM
Fqn26o0/u9ONDud227Txn4tVTa7lHHzxXQhZYjwVfBoWE+EAlcOI+tSUd3kvWAZ+nSXO8tb3DsMY
4TZxJ8RZXYJiiWRWESeNCh00IvcQUcuHGPQENnV8pBnSasPLsCGsG8M8EH52m5TjQJJeepthCbO8
doaMLCFVW1l6kuYTj52SVEJlf/pz4l06abdAALnWbOaySYMiQA/O+zBrnaiwfZ3Sa3dK1TZcIrtz
ghqZ13FJbsPOiiLtklIfUObZn2d9rx4WGpR3oCabwoPMjN70XljnlVN/4aE1+eQu/DybpvnQNCy+
k3gnVgQTcHG8rmJWUG/xzqxS8o52WXmPILs9C7nOdumgVQFeZ7TocTtVMEiNLWql6rxdZud2Mhqg
Nz63dgsrDj0kUT5jcrDIZTtj2Xxjptm7lHPTLXnfzFmOj8UO/PtqIV0cKeTz5/IcDFzzYWEMJhgb
pHmOxvWGzap7qkUInZHNovw+ZmnHDyVN+4ehnTvcYLCv3ok+Ud5lk+j0VI3FD/rwv62rVc0hqY7o
6QosAaIoO7Lf4gHtGmgZRttxXMQu66vzaVFXdJJP6WwYaYA3jzN5aHoFAni/3rHGDfcRm0kw9wCy
8R01ZXsGZPYJq/61+sVzgVIE3Gpw5JDreKl+QwfUBBop7W3SoIfL3Ik/m6oNiI68kdAk3gTanP1k
oPxlAvys8n8Aeo+XAlVjQLogq7Oii19O6QtRL1Ftoq2psuuOdgHp43Hjan7e1v55TMVIuOBnCc7r
BnAcAFn4KLZ8uBeyf+Cir4s4teqEg/aj/+LxU4GBZuXhQ4A+POZICBgyvtVSY4Mc5F1np3yImulP
Kyd0Mq37YG88e+/ZBQJQfA1wL0nfSFXQyrnndXwN0DHAEpKNuRSGdJnMihCke8TV6X3QtFNu1fi9
ldISpdj5eo9+LOpf9ucLw+q/Ldpjw/detvh1bNK+sIH/Z7bx7lmu1qU6Hur/Q+v4R9fq/7d5fP3c
PTU/G8Y/vv8vyzhNf0czBMQh1zLS1fzF0f+XYZy6v7uweHEj1t+QP8Unf9nFgfs7nGu0g0AyDNQm
P3py/2UX+/HvIHUI1kZwyNwjr+6/xzCGPHthGDs+pAVOI3iRXl4P5rQL1RMbgOqPBlDx9ONNVZXt
Hmao3UBlOh9cXyLekmnTeqR2gCLd+YNydowm460EbUzeu7KHGdaWZzWO9AY5Qxy+to4LDqzKlykY
zVnKE68hlDHz3FR1hOvXNrmcRr9IqJy2LepXd4AQVHd9ydR1JQ10ZCXAAIWbI3N/nOartC3pnQXB
7YZaz33mEw49C5dhIAOaLp4FsgaVmtvW59JM7r3tmPQIq8v0lrept48znX4yQLvsgehrvkB0s0fF
x7kpeqfvt7EM4mLSaN3ieB5zCXV5euX3pc4jJXiRDo44n+Yk2YdJXe/7tkpuy5Yu10E19Q+9L2H9
6CnjFP0ePZEUng6D7dz38rlGQ48PvV+FMh/HynmEdQalbIayu+7rpb+KXRNtWI0gjU4T2BsuvVA1
9651G81nfTkttwY4yk+tH9GPNe9hCvgsA09Ihk7nMHMC+9lIrS/a1vEq0jRt/alMeD9vVt7yHW9C
fTnWfvd5jibgSpdYfQ/G3rlmYTt+41a7l0xls4LPAB5KZ67chozceGAKsenDHHOvGOAxnC9zB2vQ
HyvakCVhflj0VTg8lCFNVY6on/e165f2K4wlsbdadd/o2Gpko7i5zGre3YLXKz7YzokZCUYYxSRr
Mr8hUTNImC+pP17HbZMkZOZ6lsSk3PmuYBMVPvWoJdHQek996puG+MnoNkXLzPDJV1G6b2erv7R1
5XwBq2Gzs14EdhAzj9nNWLnq0gbiIOKSXaHQcdzIwZ1cuBj996FKXUPo5IPow+mC4NvAI77pabBs
VNt9mzq/vxftPNSEW15+1WWN82hH6zGYCL5EiyjEXw7NjIVgZYPyOc7A/bQks9hHaafx3XhAv9qe
thL2Bdqi9bnnmvKx1z79aBaqxlzgeN7XfqrvPScRN2WX8q80yOJd6QXBDdOAei9x7/cwx5TeW25K
WMWZTLdYgeHCN/XSEd7UTr50U/Kl72T4CRY+vZtlW35vaDk8RC6VVw5CIN2mSrnc9zCYKhKEQ09J
Uhp/yKNa8k8ymihatc2uOpeB4wiCs909dG5W7WlNJbruDk65oQaPtYnCrnaJnQM4o9wAUk6aoDcP
HGoJ7ZgBIEfnQ5fCprJxTL+pqemKOMJ3PR+EmZ5eKrllPl4odwY/dHOUmYYPyWCThZiJ2Y+d7qYn
TlkY5iPoISIyoO2HOCtTMz76wyw2TdKZ/sIi+vVBhgzsTlWPusvMU157afwFrUcyoUlSz/3NMEXR
fcNkXWROn9YXemiz68zT81Y1OLy5o+Z5h6LmYSxKjQhdq5ZIF31cqRk+g3V3kRATKbMewFM5RZfD
UI3wSKOxTQjqoJoZ/brDT04TOYXtHryM4tOOufR7IGK5Z93CD2w05labKL5A3fdcX49AIYwE/+dt
8YnOYx0O571weBEr2W7nRKic2qD3N3C40m+CDzQv26C7b3qh9m2n06u2ZF1/PjS9O+YwabIPTjek
T6Ja4h0aLtDnqm3ASGHqTu4Tqsu4cIcQZoHugvisbmSWK22jqyVovSuv1c7jwGE3kSAaITFaFEUR
p6Ji2Zm5Gp+BwPA/swCSi9SCTx8FH4dHGbftnmsXtjTrRWHDRX/2RI8QpC/jYSI4QhQsAF7GbmjF
zXZA9A0+U+R0N5VikyXofdeeN91QgxCi8iEK20jymwgCIdo4w+yf65CJNFfwpM9K62Yq75I++ghx
Yz60I5s2pkpuIuXY3K9YrYsKcah7yGh68Iw3PHi+kM8GcKHbqU3Hz3MpETbhKPZmgqZfw6Zt/9RR
u5pUnjSAm44xDiZPtMY7xiiuiWSLqu0662q7nW2a7udAp5exY/pzHpT2uwhS99vUBHoDMRkVkFfL
ZVeKGAXAxncv+zDsripaDzlgoLCmR+C9UPXlG7y5SlW4afssvsgoAi9n1YQGT2wykE4h8y5qA8aY
ZhEBy5N5KfexNGnhDAH/xJBsueuXWd+1wqMbEaEfge849MBVhZoNiN7kyut825NqDHi2cSgwJaL3
a/jItVPfVQi1AkcjaF8SlAQEIF1RlVsXsp34nV5i+wkheHpR8qynuJnKu4YLaT5j+6zdAfxrLlJI
X5XzVtRV0dJy4eB07bOdrjL7rS6hfixlPSO0KaP9kMwpzesMRJHaHegdYmTicVh6Gp+XpefuSjuj
vx66o8QbI0xkSUxjcUkrnCdSJl3ZbGgoa0oC2LkZGZNF03wI+fCJBVGJOEHnFinKWkUuo27eOeBU
wmmZkL4DwYhKeeHDux2J7ET7ZUCzyod+sOxc2qj/VCoAoRpPI2HrxsLuHcW6pxLu+fkQaxdAo1Rb
1EJnweMslimfhBQpoaX27lk1+xvFkmA7gE1QIBrFzJ0KVH9euYs5dwYWFVnK/Ykw+F0hcQxD4x01
o98MqTmUAfFrFT0OLKsUaYcUSOepVWAsW/q6/ALlotLLuhbmupvb5ZN1h/mbGRtjcrTaSREj8i1i
u0OMWGQPXnZvDSM1vgRYYokd98pEkTprQ9afG2bje9EDNJrXNu0O6P0U7UHHm31GVnNBPEnIp0jB
oyZ6plkLmmZv3I5xC4BQpqqwUHxOSSDZxRzSD9MyZW4xAjYzk2xCO6Gmc40unLLtrqaRNbDf3NLo
rfDCfm+nehtyf9z6df2lXdw+zyJ1yEZZFV7MvrpLcym9ZDszSKOZ2yvPCRUx4L9W6KRyjXZbHXRY
CZhJw2gRNSz9QEPjE2dc1tBh2qNfrKEN23W6SStC/eGJuUagZdZQgVrGHVq1Lb3aL6Qn7DmCMUCl
OXxGnLKL+52hYXUjltG9q6og3KF3trsVVnotDNIg+4YOB84umex8MWiWXsiA1htEFqtNmYz9FmHC
unCwfhtEeupLjk4S1xWYqYtuGnVJwqhf0BCxG56XGpbqEg16k4x4Ri5GVyLFOumzKIajOTWUXydJ
7d4mDNx1Obq72H1pcd+JkV1Z53xUfkxoPeq9sfH4hcZ9s0ekLipY1luw3Ck02exAd+fAlOt6W+ey
XaZLrKjepukQgTOeWfSwmLG3Z7qhnZ+X/gBnn8qwnbc2iSnNRTPMOzeq25slmNPL0klSnVMwGnwH
+LFqSdIBAZxNCftojWrrPAT1CicubJSHkfXTRnG0tx78ZUXi8SzYQ54ZdKlrkZ9jpdP0RQR2REEA
fPcuezrZ7WBanS8lBenZmNafOWLP3xxv6aAJhjHeBoNH96XXdtsI0wkiccRBIJ5mT3SeMRpn9jrq
KruFQZ0IIjT3H+fWmz+EwBUUpcmQ7rcBKoyAx1C7JdbdBbVdc4agzmPaT/ChPUfu0NRQXfZAOlza
pZ+v0yniB+6Vy55JxNsCb6AbrwmXLURKuI+DsYL2qMKbapz5xuWBuzNNKlErUMlwuvEik/Yk1QJl
BKOq0efZGzXVpMrq7stQseRaLSMqVqST3abBFKe5C5KfqyDU0QYMvYsBID2rH3VWDVdhlTY3kyfD
C2/KhscsA6XBOVeRy86k7dpL13JVEjepHfWYQE3l1sypPZNu136nsFx3HXXKeUsFmDXPUkq9OS/R
Gs/kJV1k4YuLBskSUjXGqYuWa9sSO40IvCCngOZ2cCfotcP79BplKnWFmLXuKILbcDomI2N/62dK
72zolLdu59yWcLME4omOe1Z6oj23Opv/tI5RDwjlImTXeGPeJIbu+47PV0Mqg52ffm6B5NvFyqsy
YmAX3NU2aIvZD7qNRWiz20S6BlEXB20HyaQOOyJR3bAbUQp+W05VcFhA/Sd3uO0lvQzN5K39WedI
knSakHWYhcn2DTTzRR8gX0nGcei9HJLc2G2q9MGPG5RqMhTHIDTtDcR1nGVjWjSSDUqWNd/wd13w
lYHFIA9NJYfd0IpFEdhzeiZsamD3uxOyB0g0BYTXU/Tn2KnooY8TBPWdZJnOx3CcL+MSRrqWkXsp
l7n8PDoquq09F/pGCrsUaeWVV0OSBRvJg+kcfE1qw11Gn9pw5LdZvAAK2nZdekGzJvzUg1iMmBCl
/K4Q44c+6cMzZDGjLRfz/CcIbe+Atak+MGooIGYDkFOQn8kj/Do6bSfUUV1klUi2oYkFWpEMdnTu
lmFKrpMpeQxhOj6PoYRNpyYnIlFoemQoujlnA7Jz+ZS02Z7PKNg8eI2I721Q2Y/I72xjNTcE7v3H
YRizO1MjfEWMw0CNviSbZl5c4tRIpOWzgJVXKPhHn9BmJLxdtHQe6hAdssAqrEiUajhDAcvGAjUa
C6Khor2cwqxriOOU/MJ1bZg3S9LmIu5hRWleXaL2sqy2YxgGj6gmzh4sB7F8FLbbisU+PJME/RlN
Ej2MWZt8gCftJvuswpoSFzbapp71dN+yKTo3CExseCz5QsbINoxkIbsPkCglWd/ORR14pkgqLCpM
kXKrWg2LxEnmsUh63hYITNS5ytIAWSejLhaAEz4of1L3S4Wye97o9qqsFpeRyee1KebOyn2jEcEA
7thzycSt3TDPpNcdR8oEB1cGnAD56CIe34zZDAScS6+GcNDD2SKriZPYbc3BLnFZrYZReLXYoNTE
gW1StC4gJP+HuzPZkV3Hrvar/C+gC4lUQw1/NdE3mZF9ToQ8J0+qoyiS6kg9vVdUFcplDwwY8MQe
XeCevE1GSOTea31r71xIKY93LnRIGiRRTkjyjnmpxOO8ODEyTvDGk3iC3dDTAtuTB1tQnH2j3cNI
XH6B3ujx+5r52ls/SELw1tegn0XqiAAuG05my7Lak9Hz3PN4yUAKoPnjuFi+Qkx36XPsZy7yvhvQ
zzslJmujnFAiWVzcR3Su6xrWUN++WabjEpVpO58tprZ+Bdil8Nhwz6ikxVKmTYgH5r1hcDVTpADL
vGStvlZFX3RX4k/hsCOxduEsGLtdpQv5w4mrSzQ4NGONEQc7LvonnCR2QMB7xFwktP2+oeXe1ZOf
3zOk/6B6/6e1z/9Fqia0v3/R1O9MwX8w/Z++xP87fwFf6P9V2vzbP/R3adMjf2EbHmDIe/QDFPLd
jfi7tIk/AdGGlRYY7IXFP+B5/ilt+vSvO07nYaTbXb3EX/9p+eOPMK0W46eQIwETR33/vyNt/g1h
/HepHZUZZt8CLLiPrr+nwf4zhj02gSDhgkc8iuyaiNDU25hZkwRiYFlvB+iZFc0Lr5mvzhxsPVXv
/WaUG5e0UBBIPonlKUB1nmD2qTrpPnil2NqW0M5OucMGnldonDI9U73HbbMk3L/XtWruN1XbsDRy
ij+cLH5CZvR2MvRwa7nRT4Q2pJ7jbsdi8RaVkEpwtZsknLwnLGzYOVEpE+UQncwdfiYYPmR57+o+
p75c0AKEXeb4xTMwpr+D0v/Tj/f/PWn/v3wH/v80jLpGzPHvEM2dlLm/NP94/qO/7llMvADQ+zGm
4Z/KfvwXzhdM5gESGWEVEqYf/PvjH/91n7KKuRiYDQRKhuDN+Iey70PZx6IZLJfEaFHUQEiF/zeQ
l3/sXPmXFwDvJGYmYowSbEEPY8uCu/T/L9hkU9ZjxVYD2iGei8OA4QUxt7lZoveirKINjWDC6mHr
UuzjdHc1Mo25bz6jGvbSTBC64J6onuMAkwIS36nal6Xpc4jmqYXyuWCvHakQfqyCbYEGKO5omXp1
EKZxiyecE7Op6+fBUj/zfHQ23pxrnyZhD3bBw53BynkPdzQh7fs4BP2Jxr9QYRwsYSi3C7gARreZ
P0CtKNusAbdaGnkw4V0LJuQs0PwFA3uEHJ4K/83xhmS853qdCBo9prJxd71WyzJk4MC2pCAKyi2H
UOtAazrjkoSU56Awbg4utx/GQ1/e6HarPLlRCIRozID0h+J9ts4Oo3dxaTdTXgdFpsvPXgwJVlx5
8nPEuHxZs/ewzX1cQxP9mMS3lF4izNvswOGwLTaiRHGXzQPu4iEcDnpyXxTvtmJYXqbW/71W2DHV
xu1Lvx7I/daN23jD2vHEwULQRoDAp+YYt84uwv0MDwfVUFseFoJwT9xUO3+5UVjRSyXMa6Qohg09
R/E1Uhq/Z8DSqfNS05urbmA1Cuyc2baiQtGIOcKqCaFp4Lih0VYRNBzms5qb+JF7sfvaS6YgT9fT
2S3613FEP67Hzy7uc/j6bxBSMGtKfRBfHsa2R93+1FRD2g0Qb9ZyAfcIdQpr3kEYFLrf8Z7kUfwL
6sy5HdbjyM2cSSPzAdsrMNyIQU+F64laB91V/aqnIVVL161J4+qcNdUNdfTTApHj16qm5Q+TbwU6
m8DYL90CACjYAySJB40pKVw9AkNLnEInDi+ymJoy6zrZo8KOdJNE3XoiKwfR5T9jYOrwaibxYnk7
JAa16K7ubbNRTSGS0b27Ib23NdRLYellkZjTQLwgcZUv3rnG/iFwT0essUDxvvbpyPy0auILRK4E
3lA2TDWyosEjiITXvsdHalHxtAegH8nQcjeB1r/03b7oGkhgZxnuC6iItHMTLErYoZRGynGCAt69
MGLSIPpuwCBBMWyj7jp0VZ9QmbHgGEBzsfOMMrBP4nh4JhVaLP57LY+lbV6IPOJHzyFGfuRk9rNw
/ly7X/HwGPrNgVYTJipsAbgB6UH92R5ByiZmgidTePa4OOMvr4gS12DCsV89FgR/n2I+utJFqgeN
L1kk1hlSWOQvkFQeILSB42AXlPCbFfaOF6bUxh5y0Spl0QGYF4cdtCYqls/oPB9ltKeG7+9eRNYF
3q4b+hD6G5prAj0I12U5JZKanTM4P6aO6mPAmgev1Weqpp+lrj87PVU55tu/9+UabavKzdVMLzFp
gK05tcLW9sD+9lZVvq9orh7RgIgtL8SIVZ+C5BgD+lz583xYDRuu3RpPG62En4CswKulTZU2DsQ3
EesHeE1PmvY3DLw7t7EGLdGIn3a1wSuPQO8nU+knimAhNkp6ETsJvjBZDzcwQJA1qkPpDru5cs5T
62YQxBPAGZ/rzCrIe2hhA/LL43rHi/GorfNUjAwKcPPhw8WHxTHmhqElERyekcOsl5cTtir4jl+l
CsWy+ioMyIleRGmPUkDQn0V12dKE5n3yj/26plxO8xuDN5PPGMf8vRQLII/Ac0iyahvbnWlt7hbw
8WiksUyrW93PZWqjk6erIq0E6/N6QFsRtW68HQQeU8UiEBMDjI9BXdsGG1Ob0nfLpLgTY1TBqmTP
lafdbRM7A+6J1f09KwYQpuc+opzK5gBDcqXe4AS9N3Cdk6J41x1U1JjdVP0tB473md+HTcBuw0vW
7Ga8HNKgdEPLfa3dgw/Ze4L+TH/3Oh1LvBoSJ6Q6Wt7vu3L+DBuwlwUrdrykkFPcDVS7RPZ4ZOlX
DQkWJkdOMY7KZX7SLjwrrJv2xkditk5MgS32kVdtXfs+4DwjkfPhrg2awK5Mhs5vt8Hao+WN4JZY
tty8guXNok+ErSfZNbcqCJ8oWrk6dXnPj7JjF5R6n7CbFnRB5oSCMZshHWFbbk1OQ5BNIfDS6kDc
NVvZI/PLDwxIzcpFpEXNsgntDNR/nK+KuGnllp8+IiKkhYo0gtLpTbrEmJULZ5X1+0GfhvK9GNWn
M+ClhiB8h0BhwEwd6kgvyuOOZ1Wks9YpL2oet1HvnAPDP+rI7EP10nH9DqYLonVvj7AueLLcPVHh
RjphwE2APfFNFY/RJZRllfoaDtysVbKO3pIMy3xyFizJw397D3luTLuyBFRrMI0puohy2WJmJ5zm
6oIZ1Ek/41u28TcM/E2pSAYFkyUNqMO04hzyT30ET7qfCMReiTKDBlGK5nTex2LANEiOtQPSbz96
p38uFvHL5/JodIQmsCtgD5O0wxPsrOGmH/v5aRJYR9iyb2LaEJ6y/z2G8Ru0KIlfbzz4ePOTciBr
snY63FjiOccCtXUiAjwqMcwoNNu4Sj5MCHfUmpXmHbppf+HvXmnN3qgB7yLGwSfMwRLeDr+MOz8r
0+x7sE6gX+sN5mbn2AvwHtDu2fGKR0+t3kahxagUYMK5hoQsV15vfRxV1bhukLvetHDrIG0eZWg2
hdlO6B36SaZNOL2O4byPOh8fvlRTstarSVyCymTt85Z5x74X16nZI5sAfhLOyFZF+HSURUqgPYho
3vEWNKS/HGvQbAz/VlrvcYmRFFrjpuHRdu3iDF3StdckmVznDzobMEZRFtv60evUk6Tdo3UQmgjN
zan63NCi+6CYgMEn4NRq/HBd8B90O/U/nqUHzGT3yq8ymNKKiv0C69I4yy5SfNuOGifCSboo68S5
kueZfRbk4M6vHt7oQvhp3WEUzCGwbxhfkCvX7tpmF684ZcFc2mrOnPiV2jZly9fQsTzQZkPaC8A7
QABliq8T352fGTd4bniQih5gplfhuug+m3uBN7qCvGkeZKQI0p4yiIoMEpWxO7Iw8KNhdAT5nEaY
3eM601OzsDCvNWy1ovlxGV6lqT2W/nKqe9Yn2Elzaao9OJuj4Rbod+de7hp2Pfm/Nfb5xMb1Ucn0
O290Ni4tcerKneSxSImsMxUg4s76x7AlKN/MLyHVblmhTenZSTGz4EDqcM/BX2AIt9kEYf/CGjhs
TN284Uw0HoOKPE71T+RiH5jX4rR1D0NFDnRFbM0j2GLawZTQY4tzfnpVEA3jcMyLuvASqguYistG
1vGrP+t9jdLp4mD+c5cOhYd9Kzg4aWXxg37VQm/rwKOHFkYEWA2D7wLiDduM7gQP/UCDMwYKYi8r
pz9hsb4A8YFhRf20hH1+ixta7EK7oKXASMZewW3CwttA6l8hc8csNvhOMMoPC6IcbF2MP40d89Vz
rkR719G2+6X/DnqVAcuH8wNj+sDdBX2ASYegeZrWFwFsPdb4QHuM6GvjrFoJTaKenV0+HDytX0d/
3dWxfQuq5bWNyJnX3hH3RLoQ1DW9CxHZzWpSnUnf74hDTOKt09EMiqQS2jPObJM4YdRtBPE3VdUQ
HMRE5rKpjip0Qf4CzF1DmyjtpV0/PTeYXBDD30ej82zxkTtLlw0dDhUYNadZEIZdW5wn4Ty+MKAs
STO5VQ4SYovxOED/yiCTzfg11OgClsn9jdJVf0AvA9JqPBe7akIfh8cstmtLxrQItRXwigDfFo3w
dQrTykJVVceokPWuJHarpEd3YGGC/d1mq8fiiYdrCZDFEek8aPmiV40Tt4IzHF0da9qrAQebQLJw
ISeLLosDmayr66OWBqgy409CloUiBpXCUforfBiVcN4M64sHB0Q3RBGY2iuoC2iP+1VTuYum4Nk4
zoUxFeOBZ3giZY/0rHYWLwXKOidEwOFgaPv6ecpZVDlvFUM70Iio+AQ/+tC4DgzVABW7R9qrbaJ1
Q5Z22PN2ZGCOehwHfpTLvj+0cXGLNHWTvpeXCvv5UoGcqJ4LQELiu26CnOuRZKEvaa7q1kmbTnzB
r2ywBKAcvr1gHXaMM54CLIXtgNJNUbpCJIdhyHpnOI2RL9Jw4KgM6jpV9RSfwhEXmS6dhBnXOQSz
/0wcXmEPFnLUHJ0WuJIsMuRrJgPd9GJSu9onTraoJYZtFsKCmzXdo/7ZwpXD4Seb1LoSG7/jleFL
2kihvSRcr5CW93WkHwc3vnYo/6oa7n47f0fgABZ/nZJQl1mhvJ+Q8ZNYwyvMTNSaeFnIFKWkQ/U4
eg66v74OUwTjqysmjg9bcDXYojvia4M3GaYygLNqNcUSwPt0N4Afn1KT90V7NyrJzg7RqVcqH6m4
GjzZx7b+UT770O60W+LoB1vrMsC1f/QcwHAovrCafUe63yx+LRfvlXrDk+b+c2C66lDY6rcThV+B
Hj4hKn9EznSrKX57xyfXrtI812v4JRGQWdw6t3DPdtyM+4HIjIJSquvvDk38sQqB/LDCg4My0zAJ
hgBY9wQJvG3w8aKQaKb1TbtBuemdGlW75VAV5MXBwPhkWB+JNBWCLp/Sm0pAgDN8kmC89pEK84Bz
noXTcF75AAW6wQDQwGLjH+s3azknq+u+DrhCBt49D/eWsJ5+YW3fkkRilThoQgPOv9kSMx76snzj
onrqBUcKZLhI0sLzRjEl1+8ZC3coLt600l6RKIwFxLIZkHEhija75Ja5mQsfHF35jct5M7Z+Cz3D
fmFJzSHSxXyKWPkD9JJ4ZXPkan4Q7vwdj6HK8M2i6Y9KvI/ina3RxsXkkzSGr0WVyIVm77oBCAXi
dEyEjJGtiLAUhmRl433WDWZ1VcUuWEPonrhIYBjmnDU8xyg0NKt3HmE9cD/e6iHAk+8dEMU4usuE
SMT0EhB4WVUXbQsTbRChylpvyeoaYyFrmgYoJZMYJ1Ub2p2G64Y9MRQqCnlbGyidtQ95wxvQZstE
L+O+mkKUUtEXpR1+ejpMNW7CUe4nCknDwIKG49GqxMb8VKJEtXPhPVBJLyPr0pE6r4jDzWnvSIUb
t2FuUqFs3ZWDnE5RbyuUomY/czuga23G8Q0V0XSKFfnt464bnTXzFpR+DChT6s5lcJntYoCqSOPt
K2rryxLdixPnb1bkKpl5jBZsK8+WIFwem2FGGMbVT1QhFdS41L6PElyABAtgkFlLxrkS6dQMv0B5
5rH5boyPJYnjc1WbCzaS/+mFP+LEXNSlpNKRaeBr+1IW4dJCkOogNMHFQokxWddiWyfXJcIsqt81
zuDeVCGO+N8e08YdnoTFN7jiJcnHBaMdDEXUoR+B4wxpMOMTpHCCOL55J+7SpVdnwEIbZK/7rYth
Wxng/jC7L8zdYwVzxhaVlvWQV7x6LYI+Zz5kmQnw3SmAmHOZ195NPbTItLHvkrO9ltbfCH+Aty8X
/wDy7aantj5N1tg8qpFcYh7ZdqM5rBSXMhiOu1DftM9KS511dnYTb6nazJEtMxmkoKTuzO+uH/LA
kyOYO7uJ7iqFiHx0IrsF+yyxd2XjdW65cYsSAwzre5RunMvwgkO+fWNY35k06AVwXn9MdgQUAko0
gMC+1QEQKqQx7WUKBvNiu9p+IQRW/rQCYud0UZ2zq1X5m5Kx3iJYUACeDfqUVWi2IIrcMbekdcLD
zF8DD310XwC1gKPMpuBpihAJHM2ujUJsSKR7wEI/tIb20Von74L60fRiQ5t1A98bDRkIkHM1yTeH
uvvOAd2GlziZVXUbYIwDUgp+xkpv7zUKDZe8cE9VA5LZzfrQT/1g2HqaPzP6G/GK1OMyj/3pFovZ
Zp2i52havsmChTpE9ftZt8c66viOrMWt8dVZEW/rGkhTdsbfnUc8+gj/oUjg9U137hnottm45Qzq
SdH6jRdY+G5OZLzF3U2FAhyD3hdFWF4hTIUBTA1wurIxdzdGeZ/rYId0gEOTz26TScUv/mDOgKIk
fbJYB5POwaXW9N3KXAfvGEqSQNIzK5JZc3OB4ZyuuJWcsXIyRxS5r4YZpcj6Ds3jgLFVO8+DAgIi
/xD1uP24h17AU09zgeSYXwcfjtthvVkbwmtFgQ6VPmEtu9UyQMIu/LQGRCiw/DzUpAa+2kUQVtSx
CZ6HMsoCnGUjrtgJWoIo6yPvvQMLIfbUEIAGAByla1MHxR4WZENFIP6+RNdjY5KSZbbJaAFYF41O
goIliwO+qcJlIwEaJmL8GJwrchsuYopMkjzExWMDswVakIRDk/nRiuNoLeIyc0uzvAvf+4Ff9HN/
q8JZgjdRW0e77yPHATyL9SYFfl/KD4vItABJGh2GKNiHFUz7oE6beTvHby2eHQyVfJy6/hPTtwKE
XYucSL6PRxzHy4jUFY4K57kP4ww4Xbrgg28Q355nf6uwMlsv8VaY38bjnyDcs7V4DyFKTPNmsexP
gw7HgfjZTl3WrVUaWncbRtOhNeOm6nIx5S15qswf0n1x9m450MzqG0f2MdZz7k0kDduPoX6BogHA
fyshtbv+mkFTuAw82CD4daw97+Ij79fOHJKaGI5d+SN73CpeB+7NJH3pbtkUJ4W1mH2BwKu4L5Oq
A4DZLAEzwzZO9RaF7QZNLj5AvzyQ6rMidC94t3fmB+5BQW7Daac7f1cDOFJB+BCIJ0a/+EQTYqt8
7smt42jote9sJzJjXrBur6D5jwV6NuyVpLkX8sxQnYkVCrVypsdwXX51fvnde7gFERp7wJ6FrFHl
IyCjA5YJZQB79pytMCa6Shy0S94kQP8QoYP5IuCCFMurR+uNLH8MvATgBpq8ieW6jEESd6+gUfDh
DqkfYljX6kxIx/pi75gbwr0YxT2E29CMOW/Zwa/nk6t7CMJlNtP3eh33tVyeOfnki01ArN1mDDNt
LGYNGDB9xbEMPvya7YQEYTbG0csU9MAfO3Hy23pbK37sx2sBAPDZAzTaOs5Ogcnz+jtpHWdR8VQ3
xRFmciqMs6XEbpqgzFfAfi0huPSRGsaopipKVwdwRXdb/GcxrQkjpDuHdV6OnxM5WIi9496ZKvTe
Y9pids3sHuDxePqEPsr3jiAVVxcfHcTJ6tCy/VCD+iwPAtUx0sItCsU6F4igrVcedpvA/XRwhTcn
2R9MGe0a1A+VefZB6C4gAl2LCwTxR5hlyJDVbZkxpTKOR+beFvpOv6vXb0zSz+LGIK/aIWH8xnyb
loiUzXw4Q1/ul7vsvF4QLd2IhW5cYMuYe5hzj24buqv8+qLVGaHtFOQEkBwfZRKUtZrNiHeRPUDo
K+D9uHjD8Q8mROSuOgbiGHDESF4HZ9ePkIo2tPbAv/4x4pUOb6TIsXV+48nopjr8qNefixpyCOE7
PocbDAEHgu28aq/JRxAw6dzVifJJztatlXTXLzJlHDytvmiC57bcqnj5oM3jOmRWgFCKIJg38iTE
ltUT3O39SHGw1DijyMaP18w33i9vZU9VJMpEdw+IHRMYFbA/GObtxdHRIQ4WV3QdLEC/O8+8wfLp
OHpDFBS01DrtWrRfKJ/ytl/3GLIGXtzLBgQxKnyJXPUTnjlMtGQUIV7MT88aif1nc8UIDrwJfk2F
y4d7iXJZt/ftgPaMn6QHyZZPp2Ed+50Amj5WxdcS9p8USC4oz7fAR1Czmbk4YD4MikKvlWcLPq81
gHNXDAYYht/IRJ10t6Z0aqH1AMefZI5lyqPLNp1zbUHq3CXy2Nqtjhwcx8j12WsBgMWzny6/YWZR
6jsyn1Rfv/i+e7WRf7KqQA5g2Bpi7xtoUZhA9H3GNL9UrUOQd02ddxOMNYmftF+LyLv41XqvqrlQ
golj8D1WR+U9nlJL+aYgp47OD97we6HOvu71nrCveKxvDXRYUj8U7ghfRudY07RFRD5HqbAgJ1Lx
PcCGqngny1EET9C5L7qjqMBBR5MAsWoES2CfqRFhrAbJ7ZF+xMGS8fiDzfIkQ5rFEj6bKmpkVxgO
lG7f8PXsWvotyl8+5ONsglIZExBAVRHVGBUgLlAMgGDU4NBafz7NLv4nB7dOxRLsOmR6rtj11H6E
axFuMOv1AW/YmDdwSvK12jJoErHzgU4bL1UEH2iYPtpVpFW7biinj2WH2XhuWP8pBjDZnJzjuVwP
NeIkY1vu1ED1PaO7K5kjEWrA84zsMa4EB+Kixa67CAE34bfwePU9ZRRfxAon13H9C29jdmT1OD/P
q/8VunjPRWxuHvQhE+ufaVR7Cyg2sW05wviC5h9DoEz1CFfEmMc4btwv5PnD3bBO7BBqNJXrmKrg
y8JqB5zmGYhFEFnKOez2UWzPw0RV7kVlmImiNFAFK/XoBMVtndB/TEH1EpOSptAiZVoV4ORLzC3Y
NZ1HMehhU8QgmqP6ulQKz9adIe5q+hVX4IhBsFk0nca/KpxKQFvtsuuJDyO9dOviDa1hjEcoXo+N
V45btsTOATFBL8hDW7abCOJ7hoEZOxmZt9Lg21BIZufIhy0L2zlV8BVTsIsYfw8BkbxiXheaMIIY
zpK0ZL2Gs9rDI96UTG30UO0lYhRj7F5A4iW8ccKkJ8YcmhXJrSmuTqYFDYYtD+42xpP0EIX2iGj6
zBIuynIvWszDcWUE+G8Gof5GJuk3OYFOsh0Gn1SZS5poQqOEmcc4Vcrnup0kSSLkIeBpVfjvZo1t
tkvI80HS8eDQIMzh49Aj8EOTD/AdoNKObVGkBUN4tyhkvx1ccQuw4uTWe7BIY1tEV1kStaWiQUwE
7PdLNEiMuekoNnzPAKfBjiYIbABpl67BQA+IFWvljk8KuksOTd97WLhblSkGj407unK41RNC6qAm
SG0f1azgkmNHibeRBN3xfXls0lHvqS3k74lNXnsRBaFxysuefixdpH7mu8xbEm9J5QKtibdK/6w1
wO64XKc/eAdnXCd0uq69jnLaaugrXQM7WDrq3OGfA8tgZzRWKwY+oYUpMeoAFoXJYWZ+zxK8LK84
edBh9DrHEMl8WewawBubahL0A6Y7rOleTteJrE7uuwiCDmLxMkyq5ZtgreP3sq1Q6vJx+QQt9ge5
T3/ciRCpKzUs9EuXsL1LEA9/UMcuHUITKO5dD8zJ4uwwX7MDwLkqaG1hNaH6WMVucX2B0A5kp77Y
4btAugcdx0Eo/WecPWCOcYXeEYYkbl0TpRIXFNQeB+ugdLe4+8pBdeYOy3TxuA3eZxGrPvWGIf5x
a0QqEgx8mbeE6w2EjyXI66a3WYWeZisrB8pvUanhPkqDaXTC3PI/GgMInhAWQBBSmAEWCrY21sv6
ORai27jdyv/ECKph+RikIpixs8R4DMDwzeMwlcgxrCjgMEEfy73AsScU8UiUBx1JY7WQD09M5KoQ
1foY0drsZRt0Z7Ksakt0QC4dWgjUORJ1VY8LhmS08bx0bJWfQALHrlYXI7ZCvNdef2oQM0iCpWJb
qUyd+0xgQ3aMwcubopXhVrjnllmkGifjs28ZzB2iWA5WpoXgW65uL+JfXDvetlmdKJ+lDs4FRlFv
EOBzDtCoUUrhPr0Os2PeotnYlGgSPgyeHTYhn5HBDyWCclrT+MJaGmUzMnAHgE0yobEDTcKoRaGp
COdffCkDva0dB51LgYU/mmrhHvTAcH+S0rt5Iwb4okQDoVrEMHTRg9kMQage2lw7wuqj43AGFOJr
yMK2fJggAedoNWdMGzb4/UbmwJf2omUTT2N1Djz4wZgYgixoiI2SEPzHbUvLAFEp6b6xolj1RnW1
2fkdZ59zO5YzBpV0q8pwizk30gL8iSLn2y0wwydpbPHdYSQIZqXAdsJcYgDKwKkERIoC+cQSuonm
gKOxRpzha6mDvTcED6ZQHW5NgTEhhcTsEoGN1GgWsVnuzecFfYDEE2uQRZJ7l7BtJwyYKYoOXYL0
0hYYSe44rPHwzpL+BHUDCngTgHX2g4yR3smobdhjJEu7NcXSHF3dzHm/ABrCRIZoxzDC6VZwUz9K
dBmKRN2lQTkJ7GMpfmqpLWKSqmRn2dcPJpZ2WyGc5QmNOUIRhZVbrNCJJSEILMryfWkj/wAa+23p
hbr6mJzzQAiywnNDaI5fi+CzLoodZKTxqNrCe78fhZsgRidFpLAvizvjS8AzcStbrIe1GkmS2dR4
inzt7jFjyD6HEwJXCIB4qAqB0dRQKB5dTaZHaFXSgflu6yVBABjjgSoE3zGMw/EDmYHgfqngJRQM
rGaHIQpIxNnxwJZB4Y0oncwAgf3j1xgL1ABj3/QSvi/eIdgqCj1PApjZfjdLZc+Q5H71EzxzzC/a
xusMLxkcO+RYs4pL1MdoojDh2uI97Px9hQzmLjQEj/BCtzYGOwPKfB9FPTR/Fqm0d9VBodt+lMKf
zrAt/Y2njD1TO9jcGTnesQZzxLFsNbwZRBHPhC3TFaNizK7rVfvK+gaak8SezgmggpkuFD4Jsna1
W6DemdsHBIbqTXXXY0dS3Wyn6dXiu50wlcOhSBOSaMcr81o3jD9ittd0mv1/Y+/Mliu3tWz7RawA
CQIgX3crbUmpNpUpvTCyUbJvwJ78+jvocyvKzjphx3mvB9vhyIba3CSwsNacY5roS+0sgp5b/tWl
1QD/pnMP6zxjDsLKGo7+dHLHtjlEVI2fQzV8JYctODbT1h6tl2J4DSaZmF2NLXDeWY0HhNZ031y1
dlZ7NefeXZbhVo7jWpwof5gkFUQiBT6jypUR6T3QWoRZJY0gZsk3cz7JTx3kn32br+/0emjR1NP8
PYokYYjFjPpi0gNNdFxcc9Nu/jdm6ZBvlgiz7VwWnMVFxLy4rBFmVCY9mqmoDhQMYKQshUiVd81p
Gcbrkn5esetdDjFr9O7FueuzYGtkQ2EzR4e4DvNvLsbBXeQhLZAl8R3YRjYFhp2nBqEXqpPeltFH
FbvB7ULjD3t3f8DChJYnKw4Ap8xe4FO/8IACafIwd5d5iDiTseQ9Mg4y7JrWnGFiaeY8rud8El7C
567zq6gfWvow8ayvxTQyBkIGzwF66aN7njZO52lnC9ROUfrUI22kxAzG+piBf7nqqT92XDb4UhRt
B3dgKJddkI58LXHgmvHQdV6idzQG53svH3BLOujYiHUt3Id2qubrzIsyJJ/DsO5902X4x+MC1ZfF
kte48fxrKm167xer3td6pDudJ3NH7yKcL+hfmekk/H0wJtQ6urdB0FjSypfoezebzT2sB45HhWN/
YiZZf+VFUV/CFSTQ0cQOswI5bjPYOX5Hg6HuHVbyk0cb6uKNY1ojj1HJo7NU1XGN3f5mGmiUT0kP
L2geu7c+XuNDHCqqaVk0T+Fg0zs6WfWxnDyqaCI9Cs4PvIm1Q8+wR+bxMkTz+qvIs/IujKLxVBcr
TkrP2xhwyoj9IND+rfXcHpeFxgUxXKhji2RZIbFbdKzlFLT3uC+v5iwv9w1b0rUOKveCED5EjDRX
d7ZrsCBny3I/1wh62hQnFBNKDOIye8PKbzWa17W/GZyhPjizPrZOsr7baG5euj5EoJXVDF3N3L+K
jodqN6eipU3XmxsdMFfKpkepY5qG2JEDsbSfCpvJc195w/0sIibUaW6AMeKpuKo1GQJgP+zRqYfu
URKBdqznsWAXMiUrab+uqNmCCgHTugSf1grZFe+Mc5tI1//extzMRHq4meLYMmivaOYFDId2UbxO
j2uWdXx3WqxIfHRW7WfDEpGrzP3CYvJ9YK54zWA43Pk0GI7T5CynKp2zu2jJeEeiOONdmNQ6fdPh
Ej4G8V0RMfxIbkL1EJWYzOM27H7a2Wd3im5tvp7paO+M7ikB2mg9GXfbzVfnxsZ0K/2hYuRyo0Z0
h22P4dFHVFve+BUW874lRIsT1Trz0gcybpkE0W2gQFE/mEr4b+wc0Rm1YpEyLjHqR2id6HUoKxx1
tDOYnzOkJ2K5FQ6FfaZx2Lm+fyiKqt4JH5eTFyTn0m2v4jx9FTQBh32wuvFDIC+BcW6GqKK/106M
j2vMhoUp6NTE9GJSxp7e0rwNKsbsut5GwfDq1PyKTLiaRy9fLR9/GD/+zxzwD1RMhPh/55C5+bZ+
y5meffsLSvOPP/T/4T/mv6SLyB8SOdRfwwjrvx0yiP23tHjX+Lx8mqiD/7EIKAUU08MGg4MGMg9h
bf9jERD/pUiAIk94YwP5gf8fOWT+CuUiAjfEaUMYU0CclPTF7yGTVQINpt8ckzw8rPLBHOUfbqMk
A2nf8W4AJqhPforidvenm/Rv0FxYHJo/+RL+dd3th4cxS4CZ+A1im8LOiSZ646dOR8DzGj86tQgH
EV8V+l+k1r+AWv9MAfsrbfZfHxEjBmMWkJ+BcH/DkDNzyFa2reU0NhNSZDm8hkANT95KLVB5zj/Q
vTB8/K8PhuMC40cAm4nL/tVwMVkanBloiJNjxuAE+oieuig0R86eV3maOESn2FQZqT7//R39Nx9T
/8tUspGrMXz89cLpBC0pqx2+ycDUzLa1+IW9f+GIil2wK7r66j+/HrYWD+oFEeD/i4xOUaY55w/r
qUyKEgk5SEZziCmwHnUbjOGJMxED1b+/5uZW+fNT8wfRjvYxfY0N5Or/9lU6rT9T63M8U0Ghj+B2
EkYLFB9/f5Xfn02uYrCfkVmKoUf4v/PZEr9zKloQM/PXsqLLy/nnS9Y0BkS+v4rr//xixKPSs8G7
QYzpb89Ln7gMj0HFMmBo0jP80c8xCfc08r23v7/Qv7l3Zgtdw3On8Sv9Hn7d4CWptiLu5ITmPm84
R9sknP/hofi3FyFwkhWFthcLym8PYbaSSdOh+Yqk/wNZ6IwlPwr+4YX+d9+Pj7EPbyHeKi1/u4hM
okLHiOZOhMeP52Zdn1IvrG+LONWnv79nLMB/ft4kmjOWZWDBKDfRPP8OIp+ScV0gztLNMmANkNuK
qH2SOnP7x7osuhR2qLcdh9cog9PZ1GPzWhe48p/+/sf4bZHefgzPwzGt+YeHXvz+2DuIi9YZsm4v
8BJ/RWFng12Seh2sjzkPENZViXyfxybR//B0/nYDPMFawmLm8yIY/u1vP9mf7GPaW6bAQf10I47V
TvzD2/zb9/jHx9oyQEBbuUaTgfDXv1ytTCqwqDOtABRzXtJKnehGLCBfEO3+53dw89MRgxpw0vO3
z/mnz+EnYyWrUMAmThzzGU5R+4ONY7geI389r145PIFCGP4hnu7ffW3bK42AVUri7bet4k8Xhfsr
UhR9xamG+lwdB4OqaMQad13pnkydOaZFvcMrKj/+ww/rEbEYcnjCkchpVP32uGDWqascTMQpBmXw
jGgVMX1SVW+03e156ob6ofIK/8vfX/S3N18q6EGkfOC1lVgcqCX++mH9yfNNFbrlyS5u8Dj1Ad4K
OaVy/E8fmu061D+aTHHJiPE3pCdSR4AenUPzdIgj5qWj/9CQtvXIHKP+h7f/9+8PSAHuTUHzhnvJ
E7rtuH/6/vyk0HMeD+i7kPK//1MgGMXAb1s2lmjf48UCAeoRNAGl9K8XkHQeU41D+jz2Cb4YsazV
ZUxy+ExT4RRoLHJaofRhy9AeTJ0hFSwqGjw7Flhgy5Mb62RXYIcHvOwr57NpljTEqBiHXwGO+M5+
TDrw4kNtaqaJmKMRUYEZZx2rYUbUPgnQBYS6eC+Def5wV0kfZ8C+/9pUsqc17uCJy6YKKWCXt/Iy
rAj87hD7ORB6EJGii05lcC4dPWFiNkSXpA1NpI29/XXzCL1F8+J/crNe/TALJjYxiuoR3DZga9P1
5i3NFeiUQkgb0qlcFTBH4MwoYcu6YfyX9PV0iPyhu4LD4K4HiMiwjgUdff5QxzAuQYxm9hmUoPs1
aYEumiGrmn23bOf6fE6hlsdZKo8SCXZ38N0on6902tAMdfLQvBRjN3g4rOzMmdqNuf+U77N/VfGG
AigLneU7ynfva1LIAhQy3kmGeGVOE8dnwnOhS+wuOMd7Bc1tGOrm5FQx2nRUf9XXOI1IpIkcUYDw
0NhhKPkksgk7MerI1BrRsNExNNpgYuzXWhAp2wyiYOStLMNyCp26PYyT6V6ivOB9TQPg2+GSIBTn
LJkjnSTQcb7ieIiOsQvBHRdytSUFSomrLnYSFIG6d/LTVMBRj0q13kOMF95JIuhFN5E3xV2D2F8+
QJqbHpaimkAtx3m9MSM3klA6T4PaTUtbVVc+g6WfKyiW7iirCjMMIYDvnptimQ2SYCr3Md+HOfR0
+qHY9Q69PxvFLrz4GSrlHWMJbKG9GSdLR0nijddJL5/GnGHTyV/n6lcI5zJA3RVUnLVpo78xlqrR
PNRxkz20mZhvrF+Em1bEUOx5aIbfqPoQTtRumnWnkgZNh9/Lt9N+mRJmQkBW+AlnOdGJAemzsc7X
yJxL2QfrdQwtZUf0cKJAsmi4RW1NC/DopJBxUIHb4Yd0MHLuJ7vguJ1pMWHE8TBLN+6Qu/tqGMQj
P06mgY922HKiaJDOnlaxa/ZGr+gbWku7fB8j4MYlYTTPJ7G3WBO0XN7D2IMSJnoA4geIf3N6AY/h
RRdMi2jSnZnppvAW0x1KV3X1Mc6aEkxRAdHv2iQFz77nrl38SP8n8g+0jL0Ld2JB0UKZehPNbVjv
o3pwacAlqvjsRrTAoHowp7xg7OSRWwcSS/ZrnfXO0TBUYk2hG7ucI5uCCEqmFQGWM4QIzcnDsGG8
m6oYDRXCXFUe/c4w4lh8UMp71DUxfu1xUigJC+WfUjXT6beFnGhpzLqvXkK/HgLGOTSdj5DHIvTL
fYD+N2lRD6IiNNPXqVrMulf4Ub/gjGrV50k15jUlyCA+5TJffjowo+m9+KL3r+k0ocBAWwtNZpVp
d5mtUWqfYR59Y8QS9dexQPu6r41uvxQscDnT+m6CU6eqjYleaGdX5nIe8UeU8DONHfx1NzVucZ8U
KMYOQbGuX3zq/9vKinY5Qo9IaF2HVczkbxUxQdWirPsNUFOc22VxkqMa60WRC+X48SlsEtyp4+y4
2ODT/FPkqT/oVsX60diK3+Z7g3pt3BJaUlBXPAeEHjg9M6I++UaYQP0EJz/mD6Mka3fogFLvJtdb
S7kuTboQMbFxFns8E8wbdTKq6zgKHQjseVpyll1XFirtwojfrY1pykuH7/gK7L8bHR1OuyjGaMUX
yKx0dd1PfzxvQH9PtY8Y5jrOB8y4XgYVb++iQB0O4LnpkcOvjR603xU/RtQod/1i+G1WZHiT7Jpj
/UgdH5lglvfqYxDaMbdMsnj8cfuFAAktY4NdwdGe9qFfMNlOF1CC+wB7CFagadgUXbTI0MawG+gr
14YkwSyU2Dwgcei8CFxnxcFvYGNonEPvy2jfSuO4z03cjRcNv/NYZCUPuRp655CqsLpzxj5FWSd/
clKY9qmJxH25abWrdGrOzNSRPdXUF0cd2ydZs/YcagZNQFfdoHn7o/kBKy0Cd28yBA87nXfhXUeh
UDMKn+1NsTDNOodlhyhtLsdLxGD1dqAYY1Woj4MKv1WOd9+pMjxWZfmzcsCHBHWNVtzpf6qhW5/B
BP0iW/XEDnaF8Pe5sEONuEV8XRCVJgIcwh9Bw96TYvy9F7brsJtm2Z3cDB7Jqj77AbzK1QNkUjr2
1ibtApRIIgJLea8Wtri9URgWEc3jlxVoBnNzDrVHG3Es29t2NO2r7Pvk4OekCJk5xpuGhSTvWlIJ
cCGAsgN02xrs6U5cdZcMOewGkTw5zbpcu22Z3CelGW8nWG7dsUtY9RDytlV7EIoXHuOw/ZDWbX7q
rhzmI+iG+qUVcDRLszCJLTnbYfwplnOnXewvKlQ/urX2Vj47zxjsXOs9r8Aln/xSUsXi2npJ3RZR
0drQiIL8hHN9nMTZDavsHuPk+up37nuYR+ZW1tFI7zxP4z19j/QrigXyH9wK1poNIqw5YUuuxX7q
e/+n1SWNC5gIkXihYZz4yGtzwojQ6H6LFEacRT3pgQFlPvafV0dhHk685z4QqEG72XuqmLjPuzRa
7LUepXky6SR/DWOnD7GMGeZ3CbVHKpiNsSVVeVoPe4a+qXtsW9EyoApRLXZexyg+gMG7Ad5axmq5
rMCW8R+Gs9HkvctOghbzmP3tYP2XVwQHIMSqp+6BmHgY2ktvPzl6ld/RG63TK9hI1HNpGQG2i4a6
ADsj7PKxet0My3n9qJUBh4zB/y7i/H8Y61J9GdH6/CxA5X90YwAJt86pKoakfp1d7T/OAc2Q7RXh
ccuEni60uzElWZxBb2Ahh+tw8sWvgNCLOazkowd5+XnpF0BxpHy4juv8cvJyuK3DCGxI7n5NAtt+
ARyEF2PoL64VWD3yiRb6NhtoP015dZ1ZsmPM0tlH209gA4IBr9UUb8QcGfwaZzAFdmHKHc0wevLe
rMfOYI1rBmclyGbylpc89BvsR1gtpS8nRKk9tg03WT4yXwUPQbMF1wrrcWG3etLpdBWCC8HECxoM
H625WFW3AV50rT+6ZEHC4NROhRXWKYZvU1QU417CBoZXCguN1JH+tOgxPE4TiOrUk6cpUobVPvUY
u5bFcYnwExwCs+bXgkou2c8KlEkEEPEK9e98sgNYz3FAXp0PkWoZDQnvu+9HjNWYvkaEMjw3dYc+
PG7C5WIFU+owEjEcl6h6A/DgvvRhwPQsW6hUQbjhhajkC6a59ElAoO3YIQKEQ2nvjvlW2t6na8cs
u+55qMpgym999jKUtM1waZj2nVuJ/FSvA3NTgMGbJYJXbslcdQWp7SZ3hvJIyNmy5zMnsHILH1t2
11Gs4OgLOwhublshYxzKoboAr+zuqQBhTpdlB6NQYXSLSu3cUFmDkFiGQj0AJR9f/aabGenlKXyZ
SBfJOUKN8oa1GXMuGqTmWBbs5qd19eJ7uqxruB/lApM5hAkOHKxeWDUo8LDVOJtV3U2cPRUgY3+5
oNcfaZru2qrAIDKtXrIpS51oPZqSieAOYQlkMkU1fpWlg/pRgghOIatHgbyWmm30LqpZMXGW2XG6
xQal10MGLoNyxUXbDXvHdsfA1hQfhLOM+D0c98VPnOpcBlS1nL4SCJy5n67TPnDFWp7W1G4og1Ix
xmFhs3XCZxgynfX3A6s+hWsJw+96Cu1wbXWX8ygEbfKie3Svj1b4zX3QOR9NI9RhWax7lB0cnG5Q
zklKQMb7IO4/hxQ4H7YOh/JsC888xZR0xxpL6T00lbeBQd2hxeiZOpsDIk1cNmdqMmC6QWvwPJLO
w4Svmc+sQxny2owNeRcPVFu7JQ7ntzUffIAanSQCdVry08wmC2Gnxc02Bo3YlZbTa4Va54B/lIWW
sSJ7umuuiZe9qyCGxE7sX0DoEWYjs6Om6LmQKGTujLDx7ehUw7N2kqA6++s67JFlJFdxJOVpzNsK
15/mlNgXado9NMXS3OK1zqGktojRwOzqIykr1j+1IgahF2p+3e/0JzWT8+2o9mp0KOlwmYl1P6Qx
PGWdNbA0WnSc3OIrMok2iCAju/usdL60TQdJ1CzuD+uWyyusD1y/vsfRSDlpvwMxs9xI1idzoAvU
nLgDr8wAhD1IRv1mVzF5wCkYovnYTQFgOnDJSCwZparqmpLQnGVrfcjIqo7POktu2yz44a1xeN17
4Z1fLaW3m4sxxvtepyNxJc6Xamn6z6nrjJ+CKBAPSdlVxw7CJA6/+buebXnfoDS/JzVsy0VVr/TZ
WtZMN8Gs3pjkdpxCjZJTngORjE9MLa7NBDB6v9QARYGaIIVzq3jZQ4Z7S+Jp2zfFfHZJ+mG2gLXm
MTI0l1DjrOImi4OQs/ag9z6LIj7bEmc9BfZLXwzoxFtNL50pfx83x6yNGCuH3Ry/BCV6ku3Fjj/B
rCc+YSvr39kZEy7aA7hhLaWSKikwDKPZwo2ZUVfRddBq+3VqrADSMvfVZ6eoBbfV6709uXfRM9E3
4y1o4WgvQlOSK9O46cxUWg1HPebOZ7daBNR+uCcpiveSDKhBfPX5/+cCjDlMDTLwMAF+pr/kn+Kc
dIdlw18oiWwqxYALaII68hSY4jYdI0tpjk2LL8agaRactndMXcSL09vpAxEF5uuy+dKpYXL2gbOZ
j0QzspHmRvKHqDk+GnwuFpN9TkjPFhA0fxZtW/xMVBOdaDFXb7Fp/S99HMr0IHuZHm2bBN83TjjG
Td3y15Dl4PZolNVyikdh+YarUtxHkjUZl0P9QaJpukOK4dxp4wTlRY+x82iL7cwwesPyFmDSpAqn
iPgUlWE0numqVSUyiEV9Jl+h4zhBdfcugpjMgxJRo9fZ/M5GwfI6qVGAPCHVaKBdNB1r1UMOwYeL
8xF92XgWjltoXrQquG+XDJ9m08ubKJFDhIl+JWPKVB5kWbSr/BL6wUNTOUO0J5LOUHxyOzAjdz2+
HWcmoe+IGVhb/LUChZzsAYz5Cq/gYQuTVnh9df86BDGl/lw3+tJ1Rn+BW2CIkxqsHlmxg6E9doNQ
fJ/xjBt7XI29M3PbxycekALSJZj4O0/nwtk1Xl/hqamH9NsgqSj3CN7qh2gJ9MxMyMNhN9YEhmBq
WpbxMLnAbtKORR2WQUOcsgurdtoV6VC+ZKEoKEIbSB2HuRJAUvW0OPGR1SN2jyjlu6dpzkhz8zoU
rXvTjB4ut8Bg7QpAanL7e3TCqjNW7+wcJVjDoEhlUMbGDEg+5YA4WOvXZwBHecNWkEEkIFSj+RUx
v6WLhn2v2cc0m+5qhqS36EtwLSB4Z1UPxmV8COVK3kfEY//gjCjsdyockD5NtuUoQS03I2Kf47m9
wjnFRIxOL6dBL+NwkkS43EcQWjC0IrtKWPgZ697i48SjWwM0vJs6YGZ849WhjtSMSS9PFPeVPLN7
mE0LnPkZKQonmRkfet0S/pfBkU2YqqB6pLdkUAehr4uGvQ9dmVSz3kpWFX+JIYqUg9sdVySPA9Wj
q27RLrYhTSgzPMZsVQ5dmJkDns9SC0TImALLdF4grbCQZrMj5qEG3VRSty9F0aFHQwZKm8rMRfh9
dGncEoKYcvCg7we0RsoihfZe45EVmWDTrJuMFUnLcLP8pLQqiL0JwDOZcCzfUzkAd0nnsRz38zio
X7KJ1Vcb+puFApO1A3hajWanEdiovZRiufPDFnic30l7b1aDwi3Hi/6dv1H/qhOCN3fR2MVvyuuD
X52cV70TZYXpxyktSQPkDS+ICHMkS+3SaR9QCuNAvCSebY61RoaFpp/OG2SPPExRuBq8lXiZJNYd
R6grbSv4JulCVMuBeHj6DbkYllvVW7RTdMDoakQNdvcjba3xHmfqHIClCmdUQ8h0g4Nt645utSrn
4NBSFfHaV47lqNa5ob2GdhAr2n2F/5igpsUphCEO+Q/G57OKMpHt19k2AzYxJzcPRmV4Mxw6W8Ux
Axsc4IJNeRPow+kteUQv7/DU1Wc+M8yzYMkpsTwZ6/2chm17qYaRjxXwM7Jxmib3b+xU5vOGifC/
Cptwqg9E4H0Tag3QxBtN3kK3CufZnYMAlaKDOH4/Donp71tVo09yWeWfO9ei1u08X8Q/AB/G0adI
e2K6s2POEZ9mNNyAFBk30lDY4Ljl/TlUt8GQuRLvdRLSh3Qd2CZ44AlrPCe0ue8GBSpG+UnmX4NN
chr/F2Wq0wEeAlHRrXuNb961D3Gu4yK9CTusqGya6MUmSHxjF6WIFhUjyv4qzbmv4BwUYKf4qq5V
UbFCNUW9bNaepH7AywWSwKPrznG6yTmze7hFC/I8+SqgKqy5uA6GADlGJSnuD5WQzXpoWiHHk193
ZflFyAqBVO1yQD9jpx7NfghnTLmMIzvI23T1wCoVAstantuBkpvVek+S6OazbLMixXs6cv4lIAPD
Bo3w1WAELHPq1yNpz/H8dcQAgdWrzwNYyhVnzUMyG/rTnjNlyZEm7ojDnPyklswzf9TnRE6y/kJs
yEQBgg005fnPKg9DvqiTtxZF+3rD3H0ojsihm/obG8kgb7y8rn+O7qaPW3BywPKaHGYuNIRVe5Jd
zPmeqIlOnnPdBRXUHzTfqL3jNvqUD0FJtVsvOCAqKawDvIFpFLkGjPHpE4yx/cj9riFUAG3cBn1H
uP+WFaiBr3LrdhRYyq8wRfKJkgs8l+FLltEfgXRh/Ib6aYhwyzpZX944C9Dny1hGgAp3ZjtuMeYo
eaEDiIc4tmLlv0jVFNvNLmbMDUo8NX4LC5CAoMG5jYpo/uItbe/fTOMgUqAtcxXe+hmdG1a1xFwc
hQPimI6jGfcdkmj9MOR1/ETXN2U9RqXpACtqIq9mswxQLdb1gO+MtNrQ22GlmKavUeUI0Oz4r4YH
n6ZCjrM3cpa9RFW9Ea41cAoYnSCUZCM0PTPEKEc/zsyvbGKmU+5oboQC2TX7BfTBUfsHvDtQ3oY2
suYR1HqOWrnLqbEnVzNpF33W0w2VVeAc6Wan1b7ADlUiyAOQgAGybHCAGDv/ou5OfTaZaAgf0wnM
wXtaxQ1hRo27+W6qtQKY5cxbSClScwItRIli/acHfQ6PXrDI8EgT08HvVyZYtkn1AMrGbB4A+0r9
dAjcBbi7o6a2BW1lm+QD4Y/EcVDL7jmEBo43cjHu8+rnwOJMXTvPa7y49bmu9DjvexWbDlViCdff
ItfMDi7xX2BKlM3Saz2ROBqRymlvOlzsPp7yVT6UfuMD7cFQsncxr/8MY9RFNyuDM0xdMK0eGjlO
bMBlqZ99TsPflJfU2d2SrCQTiWp0kN7GDSz/INBPTrUFqi59F4Zvi5TR/FAxA3rGo271pQm0XW9C
H1/A1bhwiLwlqdDPT0Uv6vAsoUihMl2KdcrQZmcBzlR0zs/4Zkf31MkF2+3otclruPWEOE1vfuQs
Gn7SJOMIvrbJGpznlg4JuR0EqH6KkiHmLM+ThmmzWDe6e7UqgIE83fdrB5GKQgwCX9kFbXW2TRXk
51QserodmowtHqmQektlCheD0deATy6yHD8DzrK8kwA9f1C7DDdlze6KipPs9EvQtsl4wgiSPMc2
ZGsOK+yZi9MTTZdbx6/ZDihPj5WN88+2y9IEY+baUqUMAlrMXCXgL4xL8zlHdPYTTB2ezjgRZHmA
fCdc6+ADB61uWFNz7xPHYmYigl5tz4vuypPq5/KXiEORAIYJFbk3BKOSMOOJEUoUo1/3Ol8wsZ3U
0JTNXmNC3UgpIinHK2hx/Ki6ic2qbvGZUfVn/Wjm+9wRI52l2mbJiaQ6Wz9Xg1tMRxSvPdMPKExE
RoYT3FjrVfFXEnsrXGAlM2qMa8Ydb+qq5JxtaEGARgSyVHAuH8iiJb8mew/ntSESzoLmKgljcgjH
6Ivk2LcMSqjPElkWvHRROn2KXb1QBOM5FDd9jm6apIFVf6hVqGZf8//ZIYLQTvp7P8xmJ1dpxVEk
prz0CxPTgxRy/u6D8L1hjAf8cO5ycVNmfsMrP832TejacIIeaVxTF07JZ1fwcn4KE8bW+MXz5cxX
wtgm4qHVR5fWIfg6BxxX2heaSX5Uq2Wf2DV0jkNZmvi25YNQXksfvgvVMFBD5glNcsGPIMvzWkcg
FDD/6f48j3Hi7Wgs0/afRMMRumNPJHoC7e27N5XMfxl60Gen3UMjhQGnQ1TCUABDS0hfuISZH5AB
AXNyvl4xePDM1H3THsmFHoJjF+AkuyRdvKkxM/qjvsYwcpmFGdcr0ZXFekx60TBz8icoNWTgiKup
mKoP0YH8AeRqgBWS95qNGAWwJLD1gpybVEyJDHtlvo04QFOiLIR806EJlvpKQXyml6qosuElEgDF
m2qpwOHvobEvijB09ixy4itCahJFVV6t8aVk0P19CWMSUuoQ6/8exddWgNGGKY9p42oIuWyOzQlp
KaiSlr33CQo7iUol8VmAPBdb6XNgJLkgachizu7fyOmhGBueSDFm1n3rKN1eWoDnT1JETnilV4X3
rYuTwmHHWlWNTQpAzlNLhcPALCqdD+ISKv8KdiKIMyKwXilKCNDBLaEIHclU9NmvvSU/cK+3Eym8
Ablb3NQfYANF/nIkw2mJroZ59JdDkc4uMZitqOkWBlAMuquc5+2LYfYOEaGji3RE04GyuxdFjzG9
cJP8OTXGY8CvK29KD6lWuMPWSavi29TrqH9UVqS3UcpR5HaQAc22VSKnwX7ipTO4gkW9V7Dd0Jzn
0kYEqfjMEOwEt/vk+bXSzypryTb01DgRUeR3T0Ge4RU2TdEo+mAQw/ZkfTeSubWeXnJXLNMZZ6lS
l9bx4aE6iAPDq8FO/IiUNwsYFzmt44k8DLlcG3edmvvcphk/dMxR/tNYEJR8CPPJocyLBAzKFGsI
rnVn3nKCFgXUDAywuc2KCFeKGfBYvzc2R5WxJ4FcuMcMclL3FUFA9z4no8EnDzypO2WmhiC1Elp+
R1Ca/yO2cfay8u2RMoLD2/FvleadPbqdMZ+WIl6xIuqlpqVLKY1WRkVQrNORVuB1nXPEHw7wJ4Af
yWVCKM9kmUzEwIf51TcFHsp5Lr1qy5Wqv2EZQQZbIfgJ9wtw3Ow8spPai1c49MVXiyryssaJL94j
N+kIuU7UoBZadpE0e79ZbPdqoHdMUKSlmGemksCeX01SUomQnBTPPb6iAFjGlqXCAQz2IlayBE4N
pM+5KAncMtp2181ce+NlzjnnHUHWJNOVZk8bYS7mvvcRkZHc4FOROTSTsXCz666nH4dVIMh+yGJi
Mtq0sUJDDBlM30wUaz9zNRXtAfQGB5HCtso8DrBB1bPpJmjci25x8zAXyD+gVhF4sCB7Ky75drW+
deRPJpw0YVpAdPYKjcrQnOlmtcNeU6LrfarUdGlnbHRPkzfOb8z+kuJImG1E2Ps4kum4wK3+1eWg
Pj7xShWfu3kUn6HhTu+mT4k35fBFWTsOhCSVYQZaFuAwKWtKlY+jpB4Aw2cnBgRmbRIsEvQnAAMz
O9ulnjv/0m0WxWe+Y9NdZ7HypmMFWcDcZRzY+Y11EbFH9a7/ThlGw6FWjF2JfHIpnBDbYHnnZS6/
ehhYqc+YXqKJbgPJMCqFB8UsorWD2OcFYV9HlxuubxfjAIWpEYW1d0gvYTohFQOICrOC5qic09E7
hRC3470th471D4uJJeh9yIazUyu/OIL+DQjzkV53IKBygy1MiJH22vFk9f/YO5fluJE0S79KWe2R
DTjuZtOziBuDd4oiRUobmEiJgOMOh8PhwNPPB1VOd2Yuqrr2bZaWljIlyWAEAHc//znfYU+9ATGW
gjXi7OZ5xYE2jFjoZDHY9AY7deQd8qqtvTOb5uwVpWFkV1A5lPJG+Al/RGHjMDCFWsHZWGUusW3I
66cIVxcoVG9YHgryRxTYOK0LTS6bw2E5kywV6/VYdBVA50SznXAiRbF7CdspJz0rGrxkQTyL65Uw
DZL93JO8RmNvDm5ggsfUcZnaNkHaXvPpl+meukjW7Sqb9Q9Zja3ak2WPUYEGmHf7mhrFBlsq2dt9
K7fIqDTswvc0Qja8anZzaFhkhprrMoBWhw9f0lg5THz1ZbESUb1wWqaZ+1pM/X2kXcJjMfbDhG9f
1d7BK+lO3AVzRZmToxIG+qmbDDdzQeHnATpr8Z7Eo6XxKpyql5gGAvCn9Uij70gdVEffUSlu82Jw
3nPeNNAJ6ABQcav6wwvwypw0nYfTYbYhH9kYLstdUbSpuMfeixDNywJyA5iv2mEJGOnGhePwYA07
wEPbdvO3CT1C7MFW1o+UmsK47uKEdsWl84mVUTIZQlnjwPNg8ja60wwvv3AZ44qZyxmktZNbOC8D
s1mxQ8tiihfM+UZ/Fjrl0a5JEvLBtw9+qi3KVZ1sW5oaz+BuoE+YBmC4yDsnxR2xDUzH+8JM2uIO
q7jAhK6Hk4yC5Z0y5PBT7Ff+1+EXfbB0tpagFJH1vlptHxzzvP2OpBlfVvNklxeoKuH3OQrynzEi
KC2I1HXdZJM7uYe+rsWjS1qPnr1+cNAOJ24uynH78B22VeUfQAVIjpwwS9/DZumcB5X62gPPhBfq
HJRZ9JE0ZdSA8QY4WeOPwgK1GhJOzSLkLTRilPqRR0PKARKEMtw/MH/fIugdqOnwTsG29QASd2U3
Mjpvqmycd96gF6bHwCLie1ttVLh85DXusjAjstd0mAhumJzEYP0qkI2HvmoV9yqVWBX7+D68Taow
cLGmxBvGMU7YZKhVyw/BLWw2oKE/HrDHwHHG1ZU4l6oTEZ/xKJFnmjxATwrqxT2XHL/Nvm+QtoBt
MwQyWPYgsJSxANNGm/MJmqV46BrP/Ui9ijqJ0ZBx24l87G7DIFh5EqxkDsOmqp4dPMyGXut6/MFy
NmGncEgw7HQwz+tRh6sH2dzTpXqayBtg+RzDnHrjoC6Hm3WToD+kpO3sfSCaWR2bpqgAqAedBSnQ
pPKN+SgFjdM8dfYSSnIIWak2WK+KlMDxptHoQzPN5e2A64lgYekCrxFTBKdpGotwvYj7Ihfv2Asg
t0oEuvWF77hEp9a1HHOyjp6bHZMRU+/XucWX03VJg2Fl0qBbaKwMD04Nbg9SI5n9AFByiRhowh60
eZPGFul/zND0mzDnqLETUg2ASTE441Abg6zMafUouCEQ+BjAMbYppn3oIt7jU8iilz7KmvBrSOQu
uXHamlmsO1TsJC0ujJ2AlwCo3Fua6lLkmBifEuaIt7bQGxRr7OpiX488CM9kaBN2UEaJk87ztDsk
fownoULp6e4Cr6s1fGLp6425hehR9lkBC1a0WLGEWeTwUiiRYX6aF/TpHskXJS3bAaofsm9DHa/r
2aS5q74Yt+/EPRsc8lElC1nzXq5B2F01yuN1ObWdC3m71EBtYdNVne2pJRm6ZD2EucmZb1Y15LiE
I3ty0wxdmZ9x6XXtjZMnGiUlHJcuOwDC090t9YV4BtkpJURp+sh13MMMpilPdj77PuBrcdHmrJFV
aHjsnZjTlfC19bzQ475wwO0wWeDBGt+LYCj1Ve+v49jviFxX8y6ntvmdrYhRJ2XD8itYdCIMU78y
R7BcHxQYYRU5aEZQKPaOVd/dtc3rB4/PJD7OmHVgwDmFbHDCzTPqfxTY/BNhZjW/Sum50+3Sim46
Y/arYXnNa4bNFNuvKy6Wyg1fyzz3P0Yu4mY/0B9rSWiLehtKGnqS+cxGZjwuy6HiWeUM9WPPnVju
BZbaGcygD44BUnf5wtVr1UXGkOUnpDCZXXujJjudL2O73JY1571L8s8KH0RYUvjI/d41+3IOYKIv
8OWd743Nk4CYN9GYfYH9uSBBvboM/Z2mZ/mQZgnzOyouM+o6TaZfMLIpDKplxTg8wGabnzPRJKiy
Dp8uS0fZTG/h1EB0hSbSR3gpiqjddI7WXLVMvangJXEWj+dV9KHDBtjIlnI84TeoEmvgv2fIvuXR
LUFPIe+0vMEoGRSfTrShgvSstlJnu0cVX6EiuXi8TkFs4tdC+lgUygYzwGmoFOnaJI56cwWgYeyP
WVFMVDL3Y0TxQSkd8HCqGC2WrsEd3qiyFjWN0EtIVyKfO1jfvDLlvaABbH1juDmoL45n2ZtwslnU
GfSzO9+zgR+SEw1AK8R0o01CD7HZ6ioWVEwo4By+7ydXRz7FL73rHrQfxfqqycZuehm5BnBVxyZf
nFdvXUZGG0PBxcNUCzcjzOwQwso5YnpcgdLuKzYMWxY4de5WP0lgxlVdVN12HCVRW4bGqT71Ilsk
xy4fwaYTvdO8jCP9fe0eRMT43SmZ6T1UfdaNXwAr594NbSQLEUDoAH3NBAFk3g8qQze6cEn5SOSx
eWrQlMUcWKZzM3zqT+PcedPLlFMO1RLVCBxcNDiX9Yramffqq+4SQyEhI/atVcMXlJHsVnYk4Y1j
Ztm8OhBNNSiBvstoihBZP5ELN66R+8ytU212VWpFcxeQNKgvzFJj33GKaSGFH6IVmkMqHaUuy6pv
8quljvFeLD1ELwyMKkp+dDLp5Evs1a5zOUUcmj6tWi2YTYasKrz7dfamGT8HTKuvnabr77Z3JW25
2SpjWmxxdmNoZ8OZM7ElRL/q5brLIzrjr4MuH1txb9LarCAxaR3dOIkMNC56ujDrOyQx1d0wYAzl
SxRjermWXTEu9/PY4a9rqSXayHEW6NnqguMY4fVcyqj1B2D1qeBJnJalv5dJD9mvzhjzSbZc+DYU
1kISCHj7ICAUwXute1x+puIYS/tDZK7TicqNkzb8xfXkchpy4jP7uDzGbxQyyM8utC3ywF5kwIGn
/nNaSnSiy5IkQtiemVqIRn1PXNlx/1Q1HsPlOuk9XPxraNT0ybjuJBB+wqaO9ReDMOIzz6GUql/e
qcThqHbiQRS5+iqwpuBemK1G07J0zwf5wfdWCT3L1KLwMCnIhT460ywRts2+p76ePo0hZHo/jkk+
8KwTTO9YOnMVOXhmi2YZD51dC6aGBUzcVB5n1x+jxyzLCuCkDCQTf7zEzhXah9oXLg92w2tLP/uR
zOazYgqyHvJ4y9DT803LyDyPyYXu/PLLUBGI30noDp9mf20+JAkWyA+wX36yCBkIRIz0XuK1zb6l
WGrp+sH8+1ROSXphXW9V50Y41TdPDeFL64TpazG2FD40AMnL7qSKlMXVaMpLjqR+PBInxOH3K51h
5h9J0H8r8/4/a7u773+2n7X6+VPffu//z/YD3rt+UZic9f/98x/Hf/w5/9ltbYt/+sOxZf1dPk0/
1fL4c4Qu/P+737b/83/6l7/X1P2LVPuWm/qPP37737/s7nvz8z///vizn95q+f637uNvuvj5N6pq
8z81QG5f/nsBXvIb0b3Io8zO5d9+SIrv9wJI7zcviEm1+1sSmi0n8acWYFDxn3/3f4PnQEaaTCXZ
J4HR7L/i7U74mxu4xIljNk+JSMP032nAi+MtDPrfkWGmuLh8iPP+SihHUeT/JWMlmCFHpepPUYSa
5efEnW4hjvv+jR3WgSYG5cBCS1ZquY4Qagp7ZYVVrwV1DuOebBYXVjo51Huty7yUB9A4E5Vja0iJ
V2u6qDtMiBXkl3AAfF6aMCR/xSyG2dK4yC+inuaNxdbAt+4EyZQDxrHsA3Ovq04LyvTTGLuMhxg0
T7ca6zKKmosefuZGCP0LNvGLOQZWx2jOMb1qB4vo+mWQbDov8Rl7ywsMx2G58hakW6IOPE0Pg4Rf
IdiLsgsIbST3fengWWJ4kX0LtGRJn4uJ0gJyJds0ZFVgb3g+5WZnQ9AZu6IN5S3hpxDaK4dvepOY
dDmI2E711sQi/uZGhjYi64cY5ErwgF9WWcpX1KIW+5FN9R1bqz7bJWntfXRaQ59bYqyye8Ig0eVs
Z0yPnezqh6LzKJhiX9Ale5wRQh5XQKrLkXYA7dJCJDOqz9akf4LfphS/klwoMfMHJ9kFusJEL2VE
818bZqisYdcdmWywX/e82omOaDRTcuH2E7QwwmzfRuwbkMGiNn6g7FbdtRM8vcMwrg6d9JNK8ZeN
c8UeExKBw+pQl98VRoLHbqP2UPCgI5TFGmP4AV+Gf8OAfJ22Q2oe7CdPtuLgIU5iC6IxzMNzSGHU
hRgib9gNCZUSj1YZHT2uzTDLs2Q5HsFsOnF/OVKsLhFVRFVQ7rWmC8zXpfNgeyo8ZaI3GGBGODGK
4Tquxb0xwvYXdMqjV/PEXIGLhtLVNywtk76RUUkusoii3h68SLkJFiy/Ha5Gps2vnC+c8i1ZSgGw
ndcxHCZUAkj/XoR7dKA+Andl6Q/4mWyQJyC+fEidtBh7lDmxFkw3C+xQCmokeT1cSFguGaqjCp6d
Zu4ABJqyYiZBfMBLcKQBzXrqOtRvCKo9kyT8xVCtFWryi2wGAuKFjMMAbyDetBvZ+178KKdhnJ5D
dLjiYHtAlJRhlUy/Cjbs8ql2AHbdUv9M6meOTXMtpRbmLsepM98rner5cpjtmJyYpGESMlPlZ6/Y
J6vgg9dNETxwZ+oHkFwdqNELMiWRStH1n8LZEDuD2C0gYQ0L+Du7zOF04Dir5aVXJj2Wg66Y1kND
8019F6omTu7rVsG/oXTR8a/8FfbTwUG39S4KhPGPOGw1RW2VbIFVY/BgukxZmn9Usqm702Cigr1f
OONntb52y4vUr1GlkrWx6jbPiEky1WbwdydszpMLX5MWP3ChcLxt3GzSlPrIENqQZQx5YqrA4Vdn
S8woAVwlCbqxdvVl5+ioOPbt9rdis6+dyZYPeNtqdipQEtXY3QmPJ8/Z8rAoLsdxrvtzrVu42ILr
KLtiQmqSC9S82SNiFWIxiidSGIdKegCAiGwV3qEbKenkfFbL4HNQTkyBehnY8DDaJfkSpBUvh0+f
L2rjMbnKbGuGQwGV7GslYvWBhz/8wK+OJ7flUPrizttPb0YMhQenANa2g0rk+txicPP2CZOTjOeb
y9+aSPC4KZDh+CSCIT3iRmRcGjDRvxehhpyaEoG6I7/v/ug5Og/nZqlAas9ZiZrbzbH86YkhvoON
xQ4albF7oT1EfaA0utl5DAL1sVgn/CiF14Jm4hAdYqcaA27Wou5eEm8EpxR2Y/cj6wSXTx323KQt
Wse4m/CnlIw1Q4qCyct8TWeG7xTrREDhuX85N5U2h/clw3Vr+vGnJMEEzPlyh7tMyUuFzj+d2BvZ
L7MbFMON18jqqdcd2+E5VLNzaZS0lE76dFmQEQn8VyYGW/wnF13oxzuFL7hkBjN1VCswj9lB2tvg
XDgmNyGxMc+Nl/g/5Yzr9YAJdyF2Ng6KNAVRjH2OrPdU4IW5jMivIWt3TpaeA2/Mbo0gVKWwSTJS
YMhb7pSnR9oys9IuW1SXavnOr/WN6CKoSV66NO2pGJPuDlWJesk8CfUTccYU4y29CSn6ZkHToS+L
6W6SyL77TKvyPsONxy3q1D6H0KLVcMIXCxbSs77fXtOatkG1rCueBn48+P6GsrbTOi3iGisIJPsY
U8H26zet3IU9u/adI7r2Mh0spWilA0xtR+46uc5oQZDUXfbut2Cd1/6oV7O+9TwyiVCKAM67pMhp
2Y/FjB2pZ7jyZXVVdRO5Q1KeHFVyHPOT/HZOyZAQ0cyqu4HJ5kuvm/mlrR3x6rgkYhCWRfMwMffJ
98xzPRacYcrgZGa5GeDTqubZ02C4dr5XUaKrkobwZ5U5xaUqy25wLgKm4g5VDhgrab7FA8rTrRfA
Pft1A2LjXGfihvst/kFHAsw8O0fmk4nb8amnXAGolRPBjaTwhTMzgbYE8qKkaJ54Er1vuL1Z4Ppk
Y4HXrpfR2EFH0N1kOxB8jZXqUYuse8P3hFRTRJZgkPR9RNLUQF7Z9Q19aFxZsWUUirXrJZhb9V63
GfS1QAWS4GCEKyjX+Mf2ppP2kQO/+ybyRT4zI6DssE0krbW9laQmknQV/gUmke6uq33e2XEoSPUI
xhuQvEL1LZFu+rZOYf0k8i689grrf+nSGgx3YGsKwmJBWKWpJYNlQpIc/wTfeDhFad05BKfD4GXg
STwckjYX3NaR55075SpnPyWCGYvYlo596ZnxnVkuiEdhOy5Wl0ocyygpiSCDJQEtljoi6reLKfH4
7EjENvzADadnJyjNwyBMEBw9tjQ/QySG5apeTPGVvgKsa07s4nEhpsQZ3l8wnx1CHaEBTW5SvI+m
6fAPMK1lYGZdrNF5h/jMSKOqOAZaLkLP0E5OBr4eSyI9K5NR3D/NVdcz6tkBGVyTg4ekdfSGPgvO
GSHlh67XYj7VAzctHicW1J3bhrC216idv0oisdcT+M15p1JHAqimUjW5YBCIGc0BOWApfzFUT/hZ
PsSnUNUwCDbT2S25wK46eZi+HhkJwSVbqip7aBAUxmOKSQBxqIvopPDYq2CzQ8V6dRz0OIWaxkTJ
LZnOkGnj5Vh0vme2fvN9y8bAbKDW5RaWqAooyvARp0TmcycvxeAj5BmEixNibBYiwi/k+Xo1t99l
PQ0w3icfUCy8/WSmaDaJv/WZDb6UXTk5B7coW4azvKNYsAmRHdOi7epDk9fwcUdsUDgUPUs8TE/z
XVNOeNDrSC6P2ChHhq5pq3cL+LvXuBtZQMB6AeFdUskQiG0zO1UZCfz/lplyB90gah7U6Mj3JEB1
9pISI/jIroFOHx6x7LRzF6ydzbaSSS7/QFxje1bQypuKOHIzoATiEKBqrfaH6FNOwPKrWIxh20Vv
0w+Eijg9DKVZcb4U3TNx8Dk4ZCpEEXTRxNAyMtX/qGSM75FtFMtQaroKjm6dJwR1lwkoh0yq5RtW
wJomyaQNiLaCosiOIbPTx3xiYaMBy+WgzgGlurMpzBt+eDEwR4sKbLvJ0rClz/I8eO9tiMqe09D5
qoeRIhxyYv37zGByk9rwre4U6bH1qFjicH85E9iAcUBh2y+2x+2eKUBSuyR0nZcu0Fn0OIZj8abS
xnxb1jl/AElercBHx18R53mOIMd3fKKTC3JyH4S6/bSkmHowbbQwbwtXEYRC6c9uFIVP1HNMEXWI
IboZ9niLsjr5q8L3Ds4eGKIbQjnIt5ikN8/lu+yt+7MQS40RJrUR3VZrbm80gTcwC9W8jZsXf77V
QGbqE9XK4+cyWuS7bD2OJQvZli9Rr6YX65XDG6NyZ6PxBjyjJkU3hTvp6jPjhIzm7palYufjHH6h
D5AjkcO4o6QBqkg/Bcwa75bYT742UIlRO0H0hBdCJ+Zr7EO7INyAWfawOoDEdobo8MswrExxYtjR
bynCJAF+XHf+Pl9Sgg4mDPR35sPyzSn88g1pTAPdVoBBasfDUzPhtabxl64qaqBV+9gQYPvGAYeI
4wYbuQ9VML6in9UCpS3l1niloZXoj/Q5wDFPa3DFbXO+58qm0bPbds4bnhWf7ohRhq+rSHKHI7Dg
sscwvpYnPHfTI8xS8MwtG57bZW6aj3W29gV31UqwZayzI2f68edUhAOor840V3HbWr0bakPPQVJm
+NTzMYhLjNbMPOsh7b65gHDgL7D3K3fSK6bklODSMjsFvYh9s2W5pWOkjZ618NV8l5Zo1/uSDs7k
asK3RaUFmc0POrEKtGbpeD84iSHbrn4elJ8g5TsU53Um3B5gjdkMiuwIG0w+H6qdk5zDpwDAbAuy
Wrj/dfcShBP79R4AQ35Ep87fx8p41DSNRXXPtliIO0YvvMfZJF3qDyrwpp+DmfMUYHY91Dx9sNbt
aEcZCeXz2G73Sq7cuEXUZzAQ4D9P1yyqEd6plUovCeWFzBQ0akZ7As/abbq2I4SRbSD2CA4Mc9kO
u4P71Qpdspsi1uN4hqREXdNqqGBKHf11zcULGAf5kPfMsEPevEo3N7+UpP/V1P4OBO+fiWqf558/
fv6JEvnrC/4ho4ngN+x5UZwioiW/uI7/JaO5v/F49dM0gNXI5CECU/S7jBalv7lw6jY0F1CwMBKI
W8w2NoUNgCR+IB4SInRjEEJC/DsymvdnFS3m5sGRFsdh6rs8bpDM/kwqGpqgrm3dEnpNw2Fg0k7t
784yX6rZGIcFhAGnmt9FV8h6H/VpVe0DhvRfWK7gc/zhTXv4h3T3R5yj+AtpitcCMyn0PCBz4PlS
Dynyj1gmNcBUznJskGYu5vt6pbT7QASmKLBFl0VESYdl0tat3Uzfls6Dt8aZbH3o06y/t9wJ1Jkt
4+beYNInOWEA8z50OEvxhegyEnQAWm/cG1xuiPyMLGhgH3Pg8JXpSFH5me7upVBUCdalp/x/8dv9
BbjmYryAurIRFZPtrXb/+svZxrQZUPYD5yH3wqlLWSLXiPTHrECVYwtK+a38CCshYAuPnSvYdf0v
IH6/iJj/rZnyaUcxIRaYmUGYRLSc/YWWpiq4CKPu9MGr09q9HISmCQ0/Bx4NehSS8M4foW2e6DAz
31YPg9MOMIX/NA+iJy79Kwb0zz/zZEPB/fkVwTsNKF9xN7mY//zzZ27DrOtgXG84fRG5n6nP6sq9
LUnPnHSvDRaYkJqdU7SKTIDSKZdnHn6xe4X7jMVVzGmm4B2t+bDHjYi7e8F05t+2bRJ9cRoEXISu
hMFRzCTsrVVLuBVqGHWApE+Rg8VSG+3nfgYf3Br8BYSgQzzSRZF4z7BRXUOxrmaBT2iIdZ5m10kj
0n5F21IzFPmErGuXCgoofvqJJS6nNWzuSAxW6GxoQgnIXphXdKIsEQgJNOIljE7u4nRkvv1ozC8J
udTpMQfUgamhZZZ0Tz1WP5yYITmfbRnkRMk4ixDEwnI3XYdMi/E+FU6UfnboPfRPuG61d9AJPKb3
eamr5oVZUEo2tYVBcICChgjtkYJcd1QcIbmR+my/RiZogwPyY8NcMKVj5UACGxMH7uPlpYlA3W50
Y8pCXaFoUKeZrgoJI3oNgcO2W+gg8LHd70hF5RsMws3bk6HLMDrXyVbgxNXDjm4eiJkTA5FI1//8
mgEpu90sf7xqPBisofAD/oEV5yV/AUU6qahtM/vk1gynihdUksKcx7Eoon2UWps/4kDsl0vsgQBb
qmwS+qZPgTwdOOHOCVGg1Wm/9Cax01kj8a0IAvhgzjPn/U0kM3F5tn3JoD8a6Ka/CiVUEvrOlCFc
KQkj74u5YQBPqmd2TpHhE3pVwMOQuFxRiWMzxaSCudlVxoNmAI4gxlB5PLQCeP10oa606zIZhQU1
Obq6QAdqSD6oZCCyO0/rMRNAkB7JM2I3ytVWfb4OfZef514W1M+MfOc7DHq5enbWYD1xpcXBJg+u
ONZV1xTo1YHg3RcQjjhn4YN5aSGjkm8gVptcg7zEpQkDZIF7MHrWOeSWA80RCMNUXjHnWKtzFEji
fung5zQNotmceg5ejK6ZEOJYdcLtZklqvBT4FcZlN+jVeyvhMfD+4QjXn7wejtSRZ/7CtarDDDJ/
j2fZPwBREpIRNSOLUw++29C0WEUY5vNoeuspHNPfsdFzXlRTXJePijSxe1czk76a/XmkMwxAT3mo
S8t9JQqCxLcWx8z3wkFzPIwkYqujk9psuaSel/5LagSYjQbC3SrElpg4aefWwKbyKR5I9dd4xXba
ophRAM+268na1OMT9IMhe7GzqWjGHHIc8l7vBWhoCtF7N/fp0J8CasTMcVhgJeAFCoGj+U1fY5Pr
6dc+OFLh6GscQn8HG7T6ra9MPh7S2RC8cDLDeyASutNPDB/qV48+7RIXfdOEV4yD5w6jIKZ7anGy
wZ5ilbdAonRSP3OoTtRhaYCLMLQ1xSPAwGF4pJoDj5c0HueCtYzle9FNTbXXlLTQVcWKXRwmXA4c
zRIPXhORJihQIMVCxFeNQogh0MM0jZOAQiKoT0gKxUDGb6hSOjZVxXCMeGCOu9WjLpDi8JY0LYCW
CQncRmnl3DioCh9pOXNIyeMiDY8uQTj66HQqWcWHhpEyw/zoIQoFI7Ywrnp3q+jqSYhkgYyAxNXO
G1wokR08wmFs+4PFY8OPPxw31yyZdmflCuogWdx5r5xZJHtkxonnW4dT/jO+0ASXUB94PxH6HLqe
EoO3ZrI5likfmxcLGursZ4dUPq1drvXcm2mFU3LWHfL9YSo8jtlJE1horG2JAOslYZ4fIleBZJLM
5L5RCOM0e7xGyWscFaBjNLajtwqV7hO0eom1ydUUmK9lM+fMjYoUBFsq7cuSucm6r2JL9a5hLFNg
B6dsI8uFutXwRXx4UXk/Ugk69xSYgfXS6M4zedUsaKN2b8cQamPoa/FANKFjb+/L9NHXnEz2fWFp
vQq4HjaIFQbfAwZRn+bBYS77qyjGfY9dEHvZUXsEEh7WutgqxJk/0HKtQWXveqva7UW73l3RrSOn
3apMo73aGBkMiAqF4LvMq8MMBZDhicEN4o81w2vKhB/BvovRXVu6GAzirz81V+GoafjKMjRH3Lse
DrzMikHcu1VxrlYxYVSTbpzcVOGQP+iiUYLSD7KJe1ySIY0KOevxua6sbF9wpdMxIJIQsWEpYrqW
rVlIkJPm882D25mkuCEYOrrM+si170u/j2FXxKWCDFBU3cWw4Cbd4eszZ7EUzkwGK158gAQVzhAQ
KfrN7TmbHQyxZNqCgVvyXMRxQ1ttVQMx9F0D82RsWNV7/KQk2BFSqExdenzveiZRdWC5hOXfqaF5
LE02vkdUu3HCzSBokjYebpgJpek19h0VXeJl0+2+6RILt6Hgrdz50t/aLsrWzS8CJ8VCVvnR6kLK
gOm675iGfKsTbOs70hIdPxil/rjG2Sr2hLXocGwgz3yYuXWCXdx4rNnkkJNHS4TIu+jMdmM1dBI8
4eO3fI6hlzF0KacATTzv7Q9AN3zhKqEGXEQof+4e3wiGqh7twz84gyM/mlVbhC3iEgDLSgHyD1M7
798e5xijTIK7frbHvd6XF1Yzt9jRzJO/qLqhiqm1Inn03dwPacTFHEBrSon3HzBn7V+6kRIIDKEk
I1lxw+a32KlSzPL4Gi/z0ObpM9vORV0xwOzwF4/JdFlQc1lfSjAi1UPHZAb7MBUS3k471n9zPMyO
F5KP8wx7y/kOKJ2woEym4X5t3P4HztMGv986NNG1xQok9lWIkLJfU6rnIGeCSuMi69wHgcmfNpk2
nb5WxD6/+amf/rDM8+N93Y+MD5QaVsJVk/GCXTdOtHqSl/FjbJy+7IjxUsdx6idIrwyccRCCOCnj
+LiqNbhFwImuCE1W7lEZ3GU70aSE621NpnofLFNGRYuyPMkGuFwMxI1oX32pm0sy52o+ktq1T8Yz
fNNAe+kd2ciYvIjGnMfcAWbIyZbWPNbMolseYH3xnDVYKIBsMCA7JcyrNqAQ85BdC1QML7Na7Fsx
GpKdnXH871vKnvAuNDekCLzQQN0S1/rnxcZbRXAl3eGm1SrUJ2puFkjt3VTDY/EnuZFh5/Ck4xSx
rcv8rXF6TcQxYHF9cj2yc0cbTah0WlCTxdabcDue+C25iQe5W2FClcpc5E2ZFjtdEO7hSpLuu2Oi
QZMSG2pIWV4DKWfyF0OSvymuO6ui/mRs0L+PWmHynRofe3QuouCt6m34Q/SjeVeLO7A2MpVLka4m
HJAd84VXn5oSOEMJhMd9Uo7ll2YogTDGQ1+lB/YuQXCl5zxAlZty8Tyytcfy+4uBGq986PweFTBE
agTx05OHvrAkeMhH4EuXt2GJrLvHujK+cOYBVNT0ImqOE5NHgvxJgpOzZmtK2x0PJSAUrRmHnZuu
ajmT0ck+gcK3rxH/y3JalrDcUpSqu3SodGN+j8Hh+2jmDLdgGfWMIr2AMF6MpOgeG9TU9cYJ0uC+
ldPYQ/Cs+hQBs5yxzic12pwOgLruYzGEV8B52GNAU0gAe3EfcaVOPfsQxYnwaXHMBu1CR/8QysZE
lugxIgyItTmgVhvGBBNImAIRS9w31iYasqe8iC3QCa2ZwQuAVvusisv4IjRMgZkKLPDuFpNRIKsD
7xkLLPVPQwfh7Ggcx694VFnKRyvHr5eDtpqgRLxGPQ+cYJ0Ogp+2sQtG+zEaLHzAQN1+pO55bd6W
xV/1Lk5/0RNxtTy3bMXueIJKH7ynVN/7BDsvhT+Rv3D3Uhzs9aahWtgLl6ewgBxOy42zefTJlDB/
zyGTBVCHPyDn6uJYwLpRO3zBHIjTIsUEQ4QLHOycGfVpxmIkToQrppukGT3aSwtxA0QTXE8XFv7m
b+kuXLzFMGmEi54er1Rapv2NAVuOiDszEp/S9n7NSA5yiG33VafYf2nEF0GX18mapL/Hfo/P0ZTP
VNNSRl3749McDzAAjUuRKtzholyKU0XUG/ijk3jvLkMIjo2SIs5GzxeZRjIFJSuZSI+3tJU9OWKL
3a/tlyZ1yMRgdb5MWhvA86B+kurWu9Avy3NbwLfMA7Cw3N3OBcP5/ljLLD/QOY1LoCnjW65S57BC
GNjBsBsvaA5Vd+Q9h0+oycslY8MSEzu4ZYnqPm6bDznbI0nPCpMoN3ExTRcMqe0Zwk0LMiaeLzAJ
muNouveM09w+R3O/Wjw//9wn/W08J7cFnCOywMX43diEsXsLJ+GQqARFJac8ev5/7J3JcuXImXTf
pddCGQKBQACLf3PnmZczkxsYk8zEPM94+v/cklqtLKklq32bVpKqeCcgEPG5+3FZTneJU2KEhUEv
6RJYem3wZUGT2JCwcrEJjKHEchQdRU5kXfiCuAYGfMYJt6HAvGe3d+eOsBLiCG0HH4nx3gFyXKlY
34PqYPBwK3Br7BlOeU3grLMobCygpi6qvIW5EMvgSuh6qzxiT6KM9B6NflN4XvBgpybZd3ZYO7fC
2Rw61aUhUbSAJofo17A9IBlBxl2QNnCn5rnBEXzs0MIeuAedXWj0PLHEDEivTsMfeWo9WtTXoc0U
6a6kCowxJMGcnhKyVlLrVjYeVeWEnhcdwvamiR3yeh0Zwzm219bNG8oQZOfEppcsYssFjSrNZEsu
jLPbSJe0hHOwEU0CGzL32CpHVrtmmJmtx16rDfmvemGNWAA4szw47lxdsiCjnBKjjgX/7zk1gYxz
eDglZEkwb4HRgx1dHR38EvdKGd66iY26wlITtkdVNwPT+iQ+FDVbPQlx5wUbprxqSz7bcQmcgS3N
iOxEImsE/8yOreXxp/j6EQziGwjRvVUVlrSNc+lsOygmWOFGpMu0uhm8+/B+xMGwh2idH2TQNxvC
yyHATGRgQsTxAisVUKyObQzvFZkGmVYygwhWJr1gHDqj+ZxUHB/qICHqgPGdcMqeblD/m1NZKwpT
EZ+lew/qrTk6M9FlIkSXVlWSWIZ/Goz+WrrVwZ+SZwhn5lHWHuI4eFIQhPiVKwA9qnLFosjN4jjh
1j4RpF3WPMqW+Fs4Ag08w0LNztDsQpdpLcNanl0K/R/41ZLBn16n/HZLxJFhm4oBLSsIiGmEY8Fe
K/RbjNMGK9eU634L69TFhSjvGpCTzxgBxkvG3pdAaSA4dAnjW556B9+FuJP3GBtj6LHgOma1xv1w
l7jGUbexuHK0Hteho/yVoxv/ZVKD3rYTmE9A6mvlsWuyamFsejo/3gYTFL3TY2uOS5dj/RhtNZi1
tW33N0qf553ZvkKGHdW01ZC/ILF+lQXA3coQ79WQIrOkBIMUjRpvuaNv4e2KYL0YtjUcNAzmOXAX
l2O2TD8DUvcLWdiEE9vpEtkA1bppeh6G1mMG44S7SnCu7xwq7E22GPo2Q6Irwjm2TvpMMT3/VKSn
cwCdfTcSVd/2MYjzimnfMm/pOeQ5PKwRIR2mDlSWwvPKvteTaMAjep+pwXqd4ARZBw3BhjRqg11l
Dy2AOIc9ogPMnjBf/xoNqnvpBudlsjQc85xtT9TXeygeGC3MWkRHuxzgkkWp+5IKZKWu6jpqx4cJ
3nmZuKvIbAJvxXWEa68B+jKFTzD5j0ozIEg87p0AlWwivvji19xzYZKccMrgPqCKcT9JHCC9JiJv
+0vZpN+NKItOrd1dEmS1XeJUnHjm2y1MOu4wh8GOIoKYWS0ldXg+unNG4JH4OGdEnJXhSuUVFKmc
KH3o3Y4UgyUvlZU9OhE+PRlGNMkRpt4SMzJodRzufKbghC3FN6wA3ExIxdxzJe9Q2xSnIbIaeUlC
uY+IU7boX14avyrHc48QGWnvnbIffqTfex12OzFk7q4lnoO62djNaozaTdxY92pOPyjQ4zTSeVwh
zaQfaysYn+mjstVS3LyNjYKqQ2i22jaKFcyrWGPaG+yEWEmxJSGQHAAUNXeK8PiiYXC7nPyh2NlB
5p7smcMNwp3aoDcMmPDw5fiQMZccRjCPpt107NAdFkmHzykx7R3cPDpuO5qicMw+ICKz/XO9cAfN
4rkmgrixw6ZDu8+G5jWTMdQfyk8e4H7tuUWoZmA7CePeesfBLNezoqNhScC8hxifvPocaGgnxqKV
NuDqqK21tpldYX3J41KuAywfvH9GG5FrhWvyP/5H5nn1pWkhiMAmCnt8iJO+WpoKYI56HNVIOG6t
QfK2MW/kTtHtFUy9RWbVT7hyzV3tW9FblIcRJLQE9J9TA8ya83rvg5/clmkzQx43ugOhdxcPMj0M
a9MOvOsQ5zs3yJeq7+BcG6lPH31/7VNjQzyKls6JIj/SM9U6NQn6cjxceKKOHkXUHIOAKy0DQ0/O
ztbmolVlubdEeeWohY7AduwYRvW46JKZrVIixDfDHnYkhusVI+B94rhvNTuuI3KJTyEDs0DwhHOw
BPx/5S+2kOmShRoxKWZtZxyI9B3IezDPdTN1qwBg47TUDjo5T7KF39rJbuhKxsN2FxyYNrBRBLpY
atmuxlRXuxmcA6XE+B/pnJ43eUXExm6sJ9T5GJMJNYQP9P/CTCl/GrME21Um8opZ0VrkgWttqqHR
K3P86CKGPAt6MHZD4K+kjqEzEzhVuaOePeHcI//LDeedQ6a796Ts7BRmTvzAE759p6S5OTWD5Luf
w0czCkeSXOZ3v30rzM5+J5D3XNmaWzJO6lWJkTZb4sDMn0RocrghVAL8ocCa56R3E5tY5uTNcOdV
qXdWQO4Nidul6pj2h0iZGz9r79sQz4NqYgjlGE6pbaA7apWr1v85Y9g6ChNeezXpw0TXxQdYumBl
5RnanMMEdE+5LpF1Sjfkh4EauQJfikenn3604/voMwhT3VdQNy9dMbxG1AU3ufc8mgBuyimPzxFi
BQNc06UO4WbEgHW56WWbGdCIoi49FEZnT2e8q235owyhBQHxcQd/B9mNkRPXAyId1uToNsefCkbw
7cJ3i8SYz12Uu5ISoxBr3UZPXcRTqcOhgV08hyiFIUSazZ3HYFGuStsKjUcKhBJjGwuqPO8A2Jvu
dyxvEkegWwGPf09QKkxOVKD2YK9qW3Es6WJpvzqu593oHgzYV/PQBNYTyOgyhwiLnYhIfZiZz7UD
UoxHiAcapTERk4ibAWg5wKms0hPE4vDNmNyawUHB6WJb5wKVBNxhFhXHkoueQo9EuxSnCJxX+cJw
Z7f4odnf5euRn1FfGtbGnqC7V7qc7ApgMWRz5sEUOzUmFnA8ZgfxvdXiZf8pjb6fi6W8Hcb6hY2e
zY+ea5DKD8SQgEL6Hu76pU/mKj023ALi1cd4QhyoAUW5c0UhhouJVQHOX8FR6gU9pmcq58R2v816
J+njJcxjm9TSkNEBzpxJmc4GWjcGYF+AqlAsbDPN9cbIeJ9gAia/j9xMnGSr9WR1L0OBe/I5qPDA
TExDkBDeBhHyAJZhIcVV6ICkyyIBJSDAadUjuUK8f1bPNMQRdkgaFoaTyfvFVbPrFVvER2vEcMee
LqHlsxtKKDKoD/XkrgOGumTTVMSj/7tTSUd/77gSdLvVvo+5btaRzFYFdSVsjah2oPTCdFw3eytd
HRdf3mywI+Jgw/lkjKK0vVMThDlj2YapsHYcsX19HOvOGbeRJLh1MpOysrc5R6433IGUFzDeICJG
uKLYj3Wif+bk0/L7KpTMsymtLs6mO4CtxuwF4spofEQ7CCpueFQxxEo85GWQbHymuxjfRsxGO3bc
ScM0UiTe1r6pYXvR0m2OJ4s8+8LMgMWuZDSwu5yMrvePVRVQVTioFBCScrPsnZkmRBJsQcNWcwCN
L0blhvg3eeodciyX7/j8aJrxA6d1YDqVm3wAa8Xxf5LXMu4+Qqyya+Lg/Yvivl7TKZDeCbtPvyes
11Ufy6PCy3akjJZnt487cE0HNQ+/XJzwib5yILGu2heHrHQ+GPR/a0c89OT7LYrFYQhbibsMOiDO
uZnyySl6XNAgc2OeOrcy3KjSe+gxxl2QBcYVVk4JoX0KQfr0ntt9JQUWahGESbDnnajvDDC4ocm+
64eMR/CdTynPSwjm6sRE4q5jCvkt9NWwGYrE/Z6NZgYv2CsiIuZyZRF/IymYFNl7kBDEKYQdfVPO
1H9H0E23SeLFW0KH40Md2KzVcWxKMnfAbheRnccb08n744wn+0Ce/kfbUHWSgNjIrWltOd972Cab
xqWIwZrecaUsMVMeBrtqtlgigqU24wJMTm7uSJkuNDhDfn5xJ+tPZ/QODkXBpCa8GIh1vvGLiDk6
MnC1AxyRrOep3rosDFAoGGQ2ddZwpXEqqxhNQSb68oQ44kHZGbgMN1MISVIa3jVMbQe/MnG/xPgo
8H4sdZ0y2Le87p5cNfgSCoP5H/Mu2dQOzNDFbNq2823MDTkvp4yCEIarI7nCIYMnuW0MTpNEQwPv
Rya0/4znIDwQO8HeD/IzvPeNAvdp5ku8FrcFgRqsusyOLOM3hgG2WECkHhgpLNu9ORygpOhiF9D4
fYPClQGwtSYVX9jPzFvNfBDBcSsYu65BXQToBOic98GtJ2dLKwtKQpfNnIqSMfZeU76pcEHK0xMr
9myBTaS+hLM1Dpl6SDDif1JgH2d8ERwV1nRkZeMy8/IUEHMC3Uayp1XHPgV+wZYhnIkhcG7RW502
oMkm9oLfRzTdekvZFBn2CGhHsfDLEPWn8mv7TWG4/okigswMkAkzeAArK9hY2lBPbHo5WnYB6ayl
zzUwrpxWgzcTVRSCqFMRVlKHovnPkKBQtkIvglyEV07bq4j7KV0EToVnwdSZiWmDYIZ1YK9SmjvG
gR716Zh3Xqxkyplp4TWn2UTgR9i0KsPS3zlz8t6HKUm7HpWahC8LRwhl2GrSu0a60XgQwGyAGSEY
MmxNSRzBoyZk4QQFoRGTOoye/G+Tn2mID2CPNGk9HWEVt2x6h0gcgNB0zSKZI5W/jiN0+B3YH/aF
ih3SpaMH53ben9moUGveoJ75uWgPbuIZ7kuuLAR89FkGkWpwxCU2nSjj5gy4suNRz+A+vVvJdTV3
1TPkAoOO+SwK6zUQlXKnAH3ajF1849PIbswjJs6TuceM4HUvnH4Y9TuujWBWY6b9iSPSTsga2ZD8
eVhHL1pjl10NM3un16CNlT4lbWK9DHqq8Kz+xR3jvCiU6Fc4BgnyyMCISoQQA33Ej+lc82xneHOr
TDz/hahGMAwZATGIOsXezkAML33AgVcDKQrumTMWb38JtPatOANB6uusuRtmbON6ggC08GXTff0l
Z2yd4lQEUerOst3k0uo/SQVbII1tzRfIPTMT2Qujcv+74+P/nIX/5Xl43VxsWP97ZBezZ9H/ktH9
+7/0N4eh+E2zIZSe65pSC8xd/+0wtMzfTGFb/M/oK4JB5/84DG35G340SXUhzETtYDH8u8PQFr+5
SmNMlMLCkCVs8acchrRe/+rWoQcbv5nJhsxWOPxuwd9ffH1pjCFoduhJM+HiX8dGTodCpNmeRyJA
Qs5rdNCsQoiUC6oezU3Pvf+iVfmFe/u9n+QByfgjNnNvraZsXpcUJMBd7SXjdWq/RjaW90ER4phu
6DbRmf801trbtM3w0ZXEXF2ytQujGu4oMZk3dPBwC/WrwGHnTX7tmmsj24UuAwlcbsupBFhqBuLO
6sYrZ2ECTX3BDNAQZ7eOrMd6OBSuOIxxHbA/D5+ZMvywYvZJRjR0Fx6zMweXHnByh1bsCFi5+EA6
Mjr+d+ENu9u0Nx/VadQJEHVxsEF0HQOb8WCbdQyKs2Dde8mJeFbHyKV8QPPItqx2HbSNwAZOJe7n
prL2vpEe50m/kf8rLihb991kP6ICuAvoqQX5hYJBVRLfNaRk1k7phBu8e9fMkMbBRv/q0JlQKNQW
ZGm+9XjsuEmz1SwkS6tq+gVPOjygzkuLsD5DXa+5/wkqY6v2CDyMUj4GwXipSubqdvFgUnhRdeUu
qsY1M4F9NI7LHL+gC0G4xwKNpec0lNlyBPbtZ4Slsjhbqrh8ShPyFXmln70GF3Tky5dJ03InYIUC
3RZbL6ufrdHaKIA0u3a28vNkg2CLTQOnUh2teYyTjQk+QZbweJ+3JUd1pOQQTHRVuqu4QWgJ/Ufg
OoucosSFncx458OETKIEWmDz3A4hxWfU2jCrXqVusje6YGflsPKUc2bktomSeMs5hkY/Qp+YNJsj
SJDjUCKjGzEHBoPKLChSxZu4odCSvG0hClfLWjgbq9E/IhdLNzDB9dwnGI8Iuiy6SG/9uPvsbXGK
PfJbAjfXgtQkMCkG7wwg2fOlW6hgCdvfcBezu0VgnT6oaXoHRbid3KrZTF1+mtPsxWiSa+Z0d5Vw
VknTP/nsYX07Zc+Rr4WF7c9qW0bsYks9Ji63mADxYLvfqzTbjgz9NiAtjaVJie0yvlXBx11xGLR5
a3jCQ2DtTelQvDXubyZg3FMcjZKODWdpy3jD9fPi5/pign5bMTbFiw5ONRkK5otVQIVFtUtG0gJA
adbTTA0IR0tOA523ylokDAAa69JG08mTTVAWaz35rww1A76K9vvv0bU5/LQt4wVnScWsnk7E3v6c
tf6om/YYWOGnJui2NEb1ZNU6/aRv7lHV/n7U4kSEnSqfCGG52lkYvfAFV6tBRVsaFe/qHAhiMt57
hsK3NXmnIh2fwypm52ZR7yMfK/IjpTAeyJfDoULfqCZScU7+ZMVSLPxEbFwazhxzJh+Xeq+yIHEd
yovd+B/zLQvIEOce2z1bifbcluVujgt6IQHrKcPciRgdLvfUzi+LL92m+9j9stIA4H9TPA7COMDw
Z6SF4raq667fEGg7st1ol+TJcMUMt0lrZkPBq/u9tnW2KccXHBYkJCEbZxlfcM01ZeXWE/8lWTJ2
XE8N+/DZ+sYlSvYJanGm7WwdV5yZBYtNZRgH4XQUe3OmqmKR7x1Smkz6nqq5YUya3UFUL5f12GwT
CPHL1myzFa5PtR28W0cJHgMXY40TRTe32GsUy1tByLnXhLLdPtplR6ooPefFy59D95nSQjbustiU
dHatjEGiErYs/HN/NhGTs9F6Sep627JxbNzps5huKDPOmN5E50/UePGOjlyLggVn2TJzIdJwYcdK
xNXOKWGLnCOn7XOGTk27B90L3LqLmFoOPBDPSufUD3CzdWhfC99CE5toa11YjdyrrvsWMWe1yUzk
dLEJ6VzZ8r52YFZWviShDyXegyvDspbZl3CCmlrO/VdTSJoHgwyhvIjvYcy+Z7AatkPj3X4/9xnd
7t7DYcQr4bVzVPbB9ghNOqvvi8rcZDNKk6VYcvXUvw433amx6S8ibBPtWsP7Pii8Et0ogRLnV5YC
wMjG8OokYn7sx/ClsfPvTuCcSB19sme+BllKogfArW/u0x5fKwnKRSy6F7Pudpy72eB3NfWryFp9
xNcdT9YmLYHN8uwYFsrJcbXQ47qkEe7gVASLqGni4dUT79IDQMD2PFnuZ9qPFKwMXbj2avmSO5lG
xkzZNsb48Af75E40nojA+znQ476ZrKxjlRcYg/MoWBPP6U9FFbyPg/nmxulhtrMtWCXE9wpDBIP9
z3kEWQ0eMpL0/1A1UW7KHh3PY2UgOpm/5gjC6FrRNZLTS2YaP3oRgroe2j2WwYd2oqOlRhsCNnY/
6ORsFy35xeqjmHmgzkIjtfZA3WDryqhbtc14dF1mWwxodgUjtNujvFlnI2onHUMhhggaswRIDGl9
6di68nM+s3DVpyQB/S+NcNn7brksy+5B39yPrmHitsYgBSMPGF43/hgD8UiUmmC30R9br7zw6CDp
XLa3ZBk+oBifHQ4eTuXFJjKm+7SmqGVo3Ip2huQK1JaxhXsfFQk9YnMnCP2lHIRtABPREHxHxGNg
QPWbtJPPxnIPHLpwy5FjOrObwS/joVo4nn4dbBUvW2zgHMjBloSctsqoeIjK7E1IAOZ5ae2gHQZL
g6Lk9ezUa7yil+y25Wq7k5Wi5hbNT8OTuwI3DogE+TMrxjWYziM+vHmflfCJusHcIuZxvA9Eseis
Tpyj8hveMt46/U8ODTJJv2+VecHtB56IXKfXziPZ7pnlAT02mzYUuOhliJAP5hAkfjK/R477fRJZ
y0i7cxedMu/oeNl65fytIMLeOkQ/aDEekcVifpLko7Hs8Cin8RjGt7Cv1z9ghZ4XGMC2ssQOFU8o
zVDFT1GTEcA2qHggc1gyfMz6bV6hZoBP/8D0n67aaECTnM1176ibg6LZ0hHXLO0e2nI1x8+Mt/aE
wz+r3oEk6UXnKhjhVmcDImwb7Rwo4hvRhhQsqeTJiMwTs9F4y0LWrX0iB4xQompNLxwTCrPGZRik
8aa26Vpy04bFVtmnCqcf5hNWjVgcpr726eYJXgGmwxKYKPqSqqW31YKbmrWU69IOzLoYDNaCTfEy
sbEXtrG7bPLiggf8Q5QoVDXPgk0ztRfWuWMv+xMrOQlIKzpjZvzQKT8X5a8YXFzGjtHEfguTXmfC
NDTa1tgA/YVLF48KyTG9cyaEhVS5BPCmB6eLvg3zdKZ46tQ08YfuMGTWuuXdUD5F5ywALtU2TFK8
iG66CsT17KcTRwNKe+DM/ihl56xZF6NVnEx3ePwXdhWjjlVnos9kNfvhDtYuwJ5K3rcjC7PIzQue
P3xNsj26Y6vXnWE80gu7pd3omFnyEBQTw5BOfiGeiaMeh8e5dJ8bm4yG4f7khO0tnZE4U1pu2uKm
YZXJalZZsYGAxK1loKlnPMKlW8DgBuVN3l2nq8YsWHSAmUwt+qitfTTP4TTViEospjf0IrVizuTv
AZM9DFNPVUkXk6Gu448Er5DAEcSYCSThbA0XR/MmmhgGI2LKvMmCfIdYyPO76u65+hjE+dYXhqpn
36dEc6KzL5PrEl0Dz+D8hKHMX8Rp9USeqVwnkzw21vRmaGyE2Krwc43Tk+XXpzGWT5nv3LnJ/NDk
3ZFrGOOzOTwJl5BLLNT3xuuxJMcY3Y3xION0h5p/tEO5DxybbpAWe5ahIUTGbKjsokOw4+Bfw2iH
p3SGzBCyH0inRR97d4FqswVMxuNAoJw5Nxck07OV2c03Iqhql+TKmZF42C29fdsEP326orfYnNYp
TxXYRswdmkIdqmx4Tdwg3oJbeidgv1a1tzfs3D2ZbpttM8aMh4R0mA1/en2ToliL4ITG57JSO7Zd
a1mGb5S4seqADdqbadYS9tf9hm6kblfB+g9IV6t9SMRmyRi2200dduuSZfUwgeUHwZIOB1nnh1mN
z35lHyfZ2IyLvI++Y+PagFahZKdBFVcHCABMczHYbaIODzpAvQkdgOZtrM1g3FvvMOKv2bg2tTTm
ML01N8aAZaprSE9KN5H+Nz2LE2jSvKJZwduIXtCKjhF1lWuKKvW6dJIPiUePb58snB4wfNYevlCv
ZhvY42mmyWcTGw6mMmajE16Vaz9DvIpCH/8vhrj7Ooy/C4v+HLtTTIklOCmoyJzqAFIUQb01YyLy
vsNRVAfmRYbZFWbIR6tquYh0fGkNOwW9WmwMVeEZ5RUHgMPMn5PZvdjsYhegq7fgTRa1USHDFW+E
nKFxZAHWYHLKOKiRo0CmvDu9xMQcPXO7flKafBcyQFskNZWI7lR/eWUEqQC50sk/J5m+OrLONjWt
wTZ7a06wFfV9ZDvWLaUamySZxXsogNLg+WCwL6yJC9GQS9gw6YnipQ8RluzhBP8W2V6TmUv42EKE
Z40OYfal7sqheG3lTAYHCHQ9QT0a1upVCTPcNd7i8B7lZ9Wm4qgQ0uBG5U9zmy05hkQLp9bYJMkh
8OgER/UF/ArYAtEktiByz0DvWvZ4G9tyIfzA3oV98uDIOxqOq2XF7Aa7er0C2bcvy+lgF9XBMVEP
DFdtIh/1vAmdo0eWgj9fv4Fs9VmmFYti50xrTBk4WGf7vjXfxoFuAau0NzmH3DmTeyfHaW+7Felr
BSWyml8qSEJEdM4+q7c/TJcCsXrja3lnZYoCEZqk82w/FsN9nvjEeNroguf8GDXm2VTy3LIFg0f6
3BT1U1aqRxhALwwed6SucPSLZtfN9joMpyfGCPSfe81VlxHgKM9iF4Tbgm6Db34BHrprZopws+4t
ji/4/p9rZPVVEDbJznKmL0zSh6rhaErH1s4fbsf4EExtSWUtKS8SX7MDoAfORVoPEDxkfqDXbljM
DUAWWtAURIvo0GJwMfxPab0OLIj9XN1H/RRu+yB9O2aOdy7K7Nz34mCOZBzM3r8L6z7dK9enYKxj
PZvkUjnhj0ZXp9J0l46ZbY3yFqJT1Ul3GT15pGqc6G3OPqruqsoP29PLka6MlTZ6govsSeiRW3ak
34iw+PusvTTEmXDBFw8kFWbEoSxbqTF8nCSVdebQ0Q6haFqt+p69vjbBBNhPyEPPBDJzTBkUtk51
LchP3LaU61TCRKEtl5LF+VJHekmsYth2dbnD/nfB80dxRr9z6uYpgrmzyakMitUHgSew3+PPOB33
MZOELDfvqrKbL2rWN4X3S/COXm3EL9N03/JqLnaADb6KG37XpT/lghc5WKC/LC0nZNRWKaJTEUXN
KQU2/OK+oAIwWwUTRSbQRhaG41CYANJhi4FwJcf8xobmRvHyyPpZo5/wlbHRsa3W39KEEZ975RrE
R3R8dFop0KEjOhqsBAgMZvVl06nH/5srt9P+6//9l3AZ9f7vM+Xrj7qD8/g7lfLv//hfp8mGA/dR
Cc9VhCxtpZkd//c4Gdvwb5L4MsF05Vr8H7dY+t8S6wajZtuGCelh6PPIrADY+PtEGdzEb1KZJoE2
rCj05Ig/xX78dZ5Mrpbku8Ng2vU0f1TrP2TWQ4VhJajBn1XYWSAmwChHmfbP//CN/Is4uvvL1Ppv
r+JZlielixXd4gv9JY1eDuxpkiBYT3X5QG3EtvRIGY6a8yT16lHSXw1Z/Pz3r3n7m/+Ta/3ra2rF
f5jK38L/f8i15m6Z3+DKBnbs6Zag842HwO38E4WBHyNLw3mEL/Efgun8LP/0mi5EciK1QgiG9L9+
ThrJmLo3PQWtRvQqvLA9pBQV3Yox0s2//3T/6ht1JdF+JAkbROgfXkkUKqKBujVW09gML3hcKfAO
zPQyBAwYptwXO2kOJEvIh/xVQALGCm31X/yW//QZeT0L9YEMuTRdstW/fkZvRpZPbKta97S4mCtw
NOIxKxTPncS3AMr/+8/5T9cn944SkmgbeAfOCLf08ucH88Kg4c78C1prHTSC8bJmS7gso6bfoEaH
/yHM/y9fhVcCuCqk5qV+fZV20lOaYnlbd+non908DUHrWeX6z30WpUB/gh3SSsGAQ8H59VUkg3zg
eEjc7HKnq9dbxoYEY/4fvrE//j63V3G51wBtWXzr3h+ue2aBdgO8v1nTK4Wuk4nhERCFcygr4W//
9AfSvIywTUxM0rFuF+k//DgwviEKZHmzBg5ADD+g9npAy1786Vch8uvh2VXKVa77h0uAVFXauRGZ
znIQIFlMtmK34faf/3EA6ZoYZOHwCtblXz9LCuoxsUoK6gfDJeaZ4SzLOraff+6zsDCw1tv8eRZ2
MBp/uNDIH4GXZCS1rirGr9R/jII4icE89t+/zu3v/OPi54CkQMJkcbBM22Ui9eun4UcgX+9RPcNg
f1xnEBd3FgzfbwElV7fxnJ1f//0L/gGH4UhKZE2lYU+YXLOsCzzp/vFaCJkTd6AwzXUEfhr7vTRX
nTCSjWOZ8cF2yo/Azrzt3EL1nELVHC07jU6cuab/8MlxAN4uiH/88HBPuF54OpqKui5L/+GnhHk0
98BP+/UQWLZe3jRhDPv9rPM9eL+SiYQqWWpWZD1sazMkYLReyNQH7n3rw6IDKDIEPyYTezylV9XY
nKuR8pA3ZbHWXQuepdnBa4yQlLDMapb3bgCViehj1Q/GmMTRyqpxpRBNtTHTpPFQXhuRDD0+rLI+
EbQF1DfKcKSuF1/wk+T+QjV1Gm1tQUZ1uH+BsIarPnPIh8Rt5+BZLUNyFxUgCeCswzB90fdISWjf
+rP9Foiq+f08kUVHM6js5GFQRjMdmyQY4dYpenxNTZ8AGMNwqFchXuXpwiQQI+bRkknrnrQ9UQIX
UAt5gjo8QwH0crei1ccsnuHw3I68gM3XHhjhjsKyODrG+UQUCfNG8lR6mZWSJDSbc646Wd7PM13C
C6IHGePh7nbjOmDWyP7j7jGXDF2LZqNSzigLukA4oeIfM4iVDx2mP13b5cqy2tpdG2TwiISKkOCk
sht1TewUPVaD/jvaPO9o3yAoFa9M1dqbwmjCYInN1cLODNQ9JwyM8IsCYBRqlQuLWIVFt80DDaZQ
6hoQZ/bRTEa3XuOPn3AL115IhxMlEGjfJI/jthrmZUQoPlgrcww4ETfegytL+Q5jlx4wsvuoTyN9
SMi59mAOW0osGW1HsRjG+6Ysh28MkMafs53zfO7s4K3D5fkRmSa9Ilk0oHr62BYbiqZH582mBIEZ
qO/Ri13ajT45tUeKyDJc444gSvmZ9IDLdrGpsYW0Tj2l1Go7GjRmHDeHAB9ttWDEziWJNkI7NvXh
zUZOvzulLZImRsA5qK6c+qXJlVRb8pqwxvI6ghwwxj55jDJ05MK0Sr+ihkZCDiypxEhWPaHyrZHE
+r0NovINDozzOuC2SrOri6XULe49k6P1mUBA0XXr9lbJQBc4JpootDw0INxOwBAH7DwJm6OBEfro
vTgJLu91ZjQ9QuoAcvToGvQHbGvqNPJNAiPBWUQt05qlRbKd0vWuyUEUBErf2QmsONwGdmQsbPoP
51MQBrE49zXNQP63xJ3rOxR1DnkQmp2v2UrLp5LhJmkD0teEwbxhNBbgcPt3Y+iUsYaHp+8h3OID
o6IvQs0iAv4YDvDjgOiBQyoKq2Vr3AJnAZIR5FDwRNg/EWm8iSNu7D0lIQ1W+1F2ySWsM1ITSMey
wlKbV8lZDq79jcxD5S9Ei6H5SF3LGNPI5VjMoRgGO0s8UyxHUBAUs95M/NDRDVJ5m4MeBseCTOCF
epo2CrMX1gqvQLAzkhqf8hmNURC5jbBdMRERethYhesDzLAQgRw4AumiDY2woSlbyaNOWLWAOWiv
+v/snVlz28iWrf9KR7+jIjElgIjufuBMibSo0ZJfELIGzENiTODX348+p7tstYd77vONqIgqly2T
BIHM3Huv9S3QjgaaxNQgbYSauJww3pVG9z46Gt7TxFJD+6x0g+EiJpzmMAwNCHUrCCpuytGgRVxZ
TfQ6Bb4am7XZCOeIcyD+WrGhfaNrgOuZXO2+9cgyHuzGaaNt01vOEyrZ+EvmiuRhNjv7KZ+1YoYf
1bjopqjAswVRWt/mwWCCp0wRYMHaqcytP505CiDY85J6OAI4wFzDecpHe/o6Tqq68eMsxfolzq4s
LIke5IwYuPASCUZO6mFlhXeQpBLrUBkBduI6zoJwwRUWL5XTKrUmeIuHBx0fQrowcnGByaSV75Rp
ubtECqvyHfmXZ1MHocRq72LV39Gw5bCDwF59zim0z+IFpJPoXpzqraFnSbBtjgHNngLzibbA/Fg0
4P+WKecMjNqGlcMVjBL4JKkz8TSSNIaNyK8HZ8u9DIQGEJB+nsVIbHhudYAl3Amg/WVvi+mGWFr/
nVElKWSpw1kARFcyw54Z8vornRH31QDL0C5sx5DXliJJeYkkjoS3iLBScIfsRGvLtlpSqKohPoFp
aehjIcOD+5xVKdThAU5i38HnXDo+DFqejb4f10aKdWRdhWZ2G3LPR4swtYwB3E5OS7JHHl9cYqEG
3jdYibvtbAm3fopzGJth3Kh3k4HtsCKWo9p4nZeEC2wCyjpBsHCvbbcePxHHXrwAScCAco6sW3j1
5NN+pF+DMfycoQtUB3gUkvJHTZQOemVEh/QhYWq9RiMWsz1dYtRIaVgwPqynAsfC5NTEfpK1WvYL
s+9YL7NoxsOEiDWl6V5mAhVNb14Lxu/1AtGVoTaomTvMQFVa31Q6VqAFaIc5S9iY+Tt4pgCDYVs5
YMR9Yzq0sEK9Dbje6trqBhiiVnieE8ajnNydRPD+Ge0lyifEngV6YaNLHkCQW0w1kQkxnZvs6d1p
G9td9eCom4NTIqVE3Xt259Wzawcr2QjC4WTlZYRde1LckN7Hoz0xmr0AOSTrhRdP5RWkZ4K/C7S8
14HdY48vOqBWR1S09NjCWaQhXSIyjAsCfDq+lzi81mxx2G+AzxwbYiroxZMMd8+ak5EKDUjtU0re
CYY8DxCHEhZGyLpp36Q9I+bIpzydtlEV9reYg+l7xXkXZ0cviHW7qJqQvBlmg8aXhpzix154RB5O
Tt/ehHbiXDlKZ+6amCt2Fj/O99M8sE+VtJsNnjGz+TLJSfQrqcGdckE7nBxWZb1g5qGTljvnQKHM
sh6qqYQ8MJMhfFVXAEoW+AHiN4eDPKYaOGWOnVlk5PF3Y4K1uB2QksBWhlJunuqkU2+c8GAORUxY
7o2QaFDI5JxkLBgyzbpjFjSv1NDNzHkJhbo2u9C4MwqT6GlasfWhb7w5X/ZjPHydC5/5a2+NPGSo
8rJ9qDo/XWmv4/iX4UtddPD3GVUzvd+X0WCF7LZhdkOZiSxeprVzS2aZpLEezoBgR0J0OT5JAxWc
Y1tuuapx2ePcsi01LuQYEHjaxAKqT0uXA2Feyv3qkVp+IsIgwHdvVpLBM3T5O2ZRvMnMdPKvhcXg
l/lXa55i5OTGEhUXQre4YXCH+fWbg9CGSXR2yrT3nSr8Y+Pkk9oqQ4X52sGTr+76ObRIKDpT9ncG
54ZkzVcFk8ApwkGuwqy1bPZQI485ztalXjsDkfZsQz5AFlRf8IFgwgdE3DuYpyHeSsQjANviaBF0
jaM4eBh+t8RorB8i26s7Sy9kqABxZTCuoVUEI1MmQtHcp87vxFU3VwGDqhFl34LQZh4Arj54VYGR
48zqKO578lSv8878RhU3y3YlpDWcvIIk7rVL82lYDGVGZM7UE2behAlT4zLWcbUR2Rz1+J6y2qDu
JC14MQIJPvoOfogVLMjmRTUxrBtpKQAIrUvoHwoZ0m/Z3cF2L3zOxq+KrL95OdSOQzRUhIFAKZNm
b+VzjFq3cvQQN9LprrDoWeihAEb1YjXhXqe8iNJ62mRKeTec5zAlh6pM7gdqBLWufKQ2TgVWmbAi
PWERAtz60rRDczDoClTMyNH/o0Op4jc56vJqqJr2UdiNvueqFW8qqdFoRmk41+AZ4vrrDLMZi1uI
b4iYMs7BaNWDL8RTWATYTk2LgXiyg0/UQCS1BqRrIqimYQ2aA6AJRAoHIxDynk6Yq1S05f0wTMWd
8M7S7EAo7yEs/PyV0Wsh6Y9Hah8MPotwZuPRAFEzoX0ndYHPkbA2Ha2+wWHlxJl3WysyFBa1gZhm
4QISn5EmheUXs3HQIuWEodZA1F0JXQUQ49dcCPyXQT5Y1A5pjxrNqkFDpEap38nI4OibBXP7LAGM
kKhCDccSmw3giRSQp4PdeAUrZYYhBfdNOj3X/Qi+ZpzT/mlWfvPooXfPCISxptdIC+QscembxxI3
6qUBhvYOKeaIQM3NrOqS6X7qrcsh8l99wHUXhLjNqA0dq//SuxOGbCuMwgOqw/wqmlz7zkENc0Uw
SS+XppeqE9EabHC2Zdicq6lGd7i/iveAaXK7NIYWW4nbVPpzXAW4e5JyBq/CxBL7QT209kvPnUA1
kpynYh7WoucEE/CVUeXDawO/A3ZMDyeJ0wuwqlUbpe666HCKLcqxGe+msvfuhvT8ZBapEb/DCihu
tdnn8QVmazywYzQ6lC4BWYmrqasKa4WkpIRSZEzldepgJVh7foVzSkcQo5eEnwT7UoXl18yfcKf7
UioMmC6ewEUmJuyhMLfIoyC5BF0jDJHyxc36DAmtbAjUTWUnsHD0GDAXbttMzwS4wtU3/Ch4tBEF
t2yc8+SsGxf9Kd8nuQQYh+vgYho9DhFpksyX0j8HGdhh6L+MeSiAn+WYYBnU5+LCrZtOrLxwqh7x
+hM/hqEexQa7ZG+tsyGAW9UMJjeCrMGZLWofpGU95/IabDo+mpT3hO66sY2n2hvbN0B/MBu8Kuuv
2FF0DTJAFFexaqYnRmvFvWefwY8WwQHvxCo3DNV02b2ALYje+kFnOCxKcNcrmNAJCWtyVO8Tl5RA
gwFbDfuXZMtsLAeJI2XNsimBGVqYIuKlj/LtiyeD+HMvSDQlXDKi146nk1kfA36JcMQPQkKQUVTD
DkkD+9CVDr0LyXHbXJKsNk9sXnYwXnS1yVzQJ32Z7QF4bXeOeqNx0XQVwCvJ5o4bSjKEJtekOkcn
5T2jV6sttbdqpna4pdsJ/kGZBtvzqE2KOFvVTLTBeqH9wdweZjtiHKJxc4ZZzw+ZEYH0mwk/zYn5
w+BHheF7b3BZOJl5iX4zjDrF/O9q9GU5or2Wez4SSP5yh6i4gcCcfIlwyMEs28zpl1AJ79lJW4XW
R/bgeFrLT+VKcPBHiloXaEgqG1Y7EICx4W2hHwXymapoqg9J0NpHWdQhpIxwLO07eG+htO69iOiT
1dgPQdOTR6D92Gd07SbNNT0IKChBWnaIoPndz2T5iX2c4Qxk52jU1zlztLkiRLlFyI1Sis0BHZ0L
iyDpdqIaERPr2NQI4CafBif5wY6+gNMh0ZzLDtMu42rYcIWn0xdppXnOBizPvIA5JXslAaMaoGXz
dLkAISSORjWpB0MQe7OA+1U9CD07t2lb+Cj1yAJpYPaFyWedxU1Ad7CaDkPa6He4Qyhj0pKNDro7
NRAC97ZZ1OD/AMpjMs04z7g46qFhpANwT9WTdi2z8dTZ8akjaJczdxE3p3yyJfrDvg9iJF6m86h7
wyXmh3DhiBuGnvESYD9BmRiMYmfNMhCwz2IpLveRl0v1aKa9Lw7Qud1kXTnFxArYMsNaT57JN7Ww
mryU2BHqM+aJoadIwCi23sjSAoIqtakJQz8Fp1niIl3NPoGY+wETPfYBNGahs/V7qFiklpAIb0Gr
j/z3MmfXY6ZqV7AK0hgvXz0GzZ0md6X6lJZ25a9c6M70NoURtd1FSBpvf8fkVdekStg6LVZzRh+Q
2S3Mh+tSB3N4WWsv7g6kPxJGg1Wt9Nsr2katAPOuOhrOy2pC/n1qOpz213ZXl+MXv5Uy/xTVI6bQ
zQjLwds6sQwEfnsu37pHDkVjk4cWRZAus8gniaskUAmrHuKm5LpuO19szRx42Kb3bJPyspuCgJlU
F8aabdJwaqGKA0zRoUErJoNQD7iDlUdR05VNNSTo+hPNB22CCGcWR06qNvB2/FJsGDuRb7EQ8Qhq
0XdQKFFG2zpgHg/TNd7A7eEEJvJckhAgmqM9jJgne1WW89oE++W+xFbqzNupB4O91nBCM3YHm+6k
mxCgytE2J60M+AyydTx0A8nL7j3LYQo4Az7rBOEVkVKM3KWxKkLXFrpAE/vmj0Pi0f2cSpqFHfnh
bxZKUpvUWl1IDzSRF+SXwiJ+t8AWVzFASlsuBAkmrQmChOxP0+LeTrQ6aHIgxzt3wBHT001jEHDq
S0d49Mys3A0BnpkRSjrymQwEwSPqqeT2nLiVPZAYg54C/RRmNqd0VXo/QdettqFNmvRl1rhucgNS
DsaeKTWGB9vpQ//ynBCJbyzv+xbKKPYM5RBdiiAOuhaTfGmjKgMWFi6U6kxvZ1fSsPcZsxakGwW9
10dse+ENMx/cY2sMQUGebCMX/IDeA1DRJqnXg8SXv016E9Es2I4ksmkeZ3bThzSVKZi8fGmLFqf1
Yholiy3ozzpvDqPX4N1EtOcqmZHyHaM2WUvQiDL4x8zq/5vS/t1l1Phr7QCzh+75326Sl+fvFQTn
n/mngMC3/nKZ45kS0hQbt/u9gMD7C/0a8gJU+EgUGAP+Uz5gmn/xA7ClTBP5AK2Tv+1o7l/Mim1m
/ZZgPMK05l9yo/3IG3eZ+Vn0il0bOYInGNN+GDIZxQyyFlYK5mvK9oVP+vB6rPLmwsBxWyH7naqV
guP0qWFauTawK6/yiqOZXaSgcpq2fvru2v1kMg0s4IfJD+8oQGsheUO+Z/FBxYfJj6Rn28aqs9ZI
BPGi+hzmXT1U+3KKQJ+awWvc5HqJmZ+TqS8nc6t11V76MdgerPbiMKNIO7lUWctptu1HK8TXpRpd
bGbUV/iE8k0fd0QHozgKjp0X6U1Ll2LRzOJGud0LdXG05oTdH5ws9Y8hhiaEYZO4CFyvW3KwKqj7
mqQ5tdALb7y4Kj9ZhedeBgjjzxlb+CnyQFrvtnbktsj68DJ3s/Lo8E2gVMovq7Frt6OADpEYRb8d
beelQFHJKpl94Y3YO8ONp1faFWfOLSqfugXYFHkRbfj8Euue85B3Um0gJuhn+gHxRsfQoCm2lbBf
PCN7gl32aYzr+3HovA3wLPuc9H3MqjjHXoDoL2e6fB2FtMM9zQUG3+YeGpikC2ES+DS2TXucFdxZ
ewwJRWLMd18i8l36gL/3bVYh9stNex+w4BGz4WB6L5mALYj0ugrGCidONyRr9GgsvFP6UhCwDW4J
D8BV2Bvj9WjSrSY7LURlaInpjQAlKFWFiHO0k5kFoBmDCVnssnGez7jC/MLFv2TQcwx3TWAus3E+
SFnt0GcICqiH2hWP0uPrqyOFHSXGNWDI4qsBJtVu43dpyS+VOiPCc1o6QdqJXdSBWx7qqrmkwpVo
W/1yBcjlJfDDdBWYiDiDatzXE8u5P7jdsURGve1dvMTDRAPIRf+LiDa+twgWQk2OeiOd8zPLkEQe
XOdpEG5YsDk3Wi6YesbCixEj0Z0XgJ7NyLiL87jeGfX0mhaRXNfj4ODZM5qtZcARJ3PozUzrHR2x
x6ydTYCHYbdj2kmsUpZ2O4BGt5EmhcjJ4QwYlNezB6syH70rQiwZ4Rm+r/aiE2Kd6foGcwvCv3Pv
zyb964QSedKb3g+DTYS04RSF8OqnuQ/uTdfiK1WGf5hrAYBTtYgGQwIIr4gG1/hKurKgR+DVl2bT
ylOZlwPY07E538nN6ED3ydCL91Zt5KRt4mFfBu0Ij3QCmU71OrIZIuRfWP10Hp5l14aSW8M934Oc
qQ3vyHaOvg1zigwvJeiu+KoaJDVnUkhqj0Vbl3D3kWiCpdMOmRKLuFaamqJy9YxHo5noRUMoArY4
1tRMvZ9djeFGu1H2WM7V3k3pYiS1u+qGCIFoiKB36jj0oB5sl7M7EyXnxjXF/ejeAHuHeDRX5cZS
FuJlg+JuCQvvOfeQzRJrnp0al2hEFLye4EDqMe2DTOF+KRDlvYnY669hYIg7dunyCK6n4wASeurV
qEhDqqDfbwwihM+HZojuoo6PnYk4Xmlt7ag7w3Xqi2ofhqDBvLybt/aYYxdCh5jsoKPPnyfcjWAT
RHs/JRD9/ACQs9mOO4vG+XvWsWivhDm2TxUBlLdxCQ0BaAeA37GpQYvNNVyZIB2QfiJuoKp2zqJ8
9wxTF1W51fRnlkgVu11jNSNzNqmzm5I7jDWN2/VUaLd7iDPo93CO46TcMHtL90gKwuxhpqXn3+EI
LPwt4SPniAU/BgL/NvuKXLVySs0Q6JyTboKgpWWQMjRbI7SgVLTK2j0S4EkdUpCC+OBVwrwLvfJg
TaFzldEpOvnuSPrSuRTGteqYj8wM14mqINA3ZdPTDTBJyDI9e5/iL1mN5wBBx+yGbQWux16qKR05
RbrjGvaBuSSm3NnbtZdssxL6CHe7xh7MGfqiD234HEg0zbucYyPntaGdWtLsaG4tRKP1KXKjL7Ym
UXEJ2WZmnSjDg8q8nBn7ECbLHrAKZ1E6Gy+T594mDZk2i3n09akEonPiltEnZhbBoazOgwpVxkaz
btvavMPNbuKH4Q9BbXX3Y9g2lMIsGAKf9sLB83gb+824oy9Y3IKpzW8taZx43sd9zPU/9k5P422m
K3JkxBoh4TBMonahbtBVzXdJ0YMGScvo2cUJuNXNwA0+zMWNlGdzkrIdBi45FHIQ/Pt6tAV9FubV
QM2U/TRhpu+XWMDM7jbhbLvszCkiL5Mk3EWvOpmx9PmNWDAjBEgaO/Iz7RVFy5fwkuPAJQZsnEcp
BCS3vVNdEQ0r1SfhDf+ltmMTF+C9s+AwVnV2bZedgYxXgLAMxkZel/DC+0UOaNgERVpCE1L1fFVS
6yziwbG3JkfpHHWCnd+AyFpbfp3dUzu40Q5CN8vAoLu7YvIO2hnsDTeh2KPMqHj0h2Id5GbI8zKM
MOQZJPd3CCKyU5Q28zWZ13igZltsC5nPB3jyxkNbF0QVWKTVIGLnCQ7dC3OcxzVeaMUUVPkrXI32
k9WRGCf6NNhVFAIsDnF51zapeoqUkEdYVfVp8vPhE9OxANue029ZlgOuKc9dhA5yM7FtJMjgKVYg
2U/eYjL7YxmmyPeRFz82Mshu+piTWCUY3EYEXjOl9LtbsjaQb8tenNXHORVGXMGGXsM3x8gRk3y6
wDtXPwU45A7hqO4EFLznxOm5DxH507Hq/eeMdOCakLYqPmHRFjlpp63aaJFgfYGRdC/Nknl/Vlry
2m5Uj9CcWAai3TStKwDN7oUbGwZwTyDoCHgq9n7ZEdAg25mnyR/i5sLFLNCt7NZuXztNayXrJAVM
k20cIw1PyN39zVi7LQN6G6+oyOujQMf4Ss/HEKtvz+CZEXUY45L2ROsQ3z3hWUCHlYjLNCS0HH6z
2DESoiBSpl4x8M0v4HjXT98WiCjBfp8GQfg00z5e5ThrP9WmKmxOcIInLczKhKLLiIE6I2hdh0IL
bAKDI6KLebR75yiq3LprusJftUNi3eU9gkBaQU6tA7pHvt3d0jHsXpNhYCmQcmSZ8Tt9AojcJvdx
fR5wBSl4s91gSJ413LLoXfyGG153od629DbisxFdn75tywr8A5AVAgHeS3C+h4CpwWvZiqA/Dxcc
8y5LadUuaBLQkggQxVcrqBhDuAhUh8dlbokGwUAVTSeM4v6q9s3xMbBcfymGKDzFhSyCBWbx4ECg
Qv1kE3lwZPRJ0pCjHH369j85aXBDpi59WsY4tY3ZfxzrJ1ItcOhByEJtYKQuH6ByJtY3IL8A83Qt
X2K3yN5JD3T2ZGrxYw5ebQzDkSZHTpv6JBh7PhHQWD8yY+T+DLx0NldmJ/ktOdRPDBTFaeDkv601
8H3GGUiaul4FQCpT9qHbYijGS/odc7t2BAtTNPX8Xygy0SlIGwB658sfBUNw5bjq7velyge5HBpN
VK0eWCgsg5aFRO+s4vxOOjlHYDSzwcdRrlm7gcrY+0a2wSo26/GEki7ZQlTHT2+5dDUnEX4uAUle
l5wh/vFO/qXS+64q+Oc/zj/zUhEDkEAC/q//+OFXx+QFrEX13n38Uz/8UPtf334bIfHquXv+4Rfr
bwL56/6tmW7e2j7/xwv880/+3/7mP2X2d1P99p///lL14PH52yIiKr+vn8+Cv1/X3JtnwEbP5eu/
7dvzv9qPP/nPytv1/vLY9AUiSr4jm2/qf6T7Euk+yhAwMcJBpH9W4P937W24JpgYlkLfwaZCWXwu
2NvqW9qc4Vp/BWZgouXhr/Qtx/rX4uZ+FLgblul4oHnBivx466AsyUOSeXKQEO6VjmeFmmkmBWBO
jiRzeadAtP2RI0F569m5fkyAwC6rZB43RW1KGkz0PQ3KdlCLdbIeRGhCCSBx/Ltr+pNa/HwNvhNh
/v3uzk2D727s2EjF0PqAPKmaClSetNMz3eCI9AP/aOGGgsRLog1QO6hYw5TfdvZ8PxixubEQL6Jp
CN1hyecBEy1ya4OPVq3sqjVBqvgaa6xl3/zhnZ4F0X/LRf9+px8Uq6LqZdyRwrfrQ6IA6IahaDDq
YoHKIn4ROa5n6egKxxMcMdxGONg61Vb/CHr8pZr+Q2jg36/+QaZt+20YsKVlO6EsEBEe1FMjidy1
r1wLLmZX7FqyeAjHGusVJ+/hUirOiL//6D+aCP7ntT+2SQh8TVAGWNluLqOUNHoSyq6jqGr3htu6
S3cMxE1iJ1OApNCLFr9/zfPC9pOrLT5oxYegEhZpVemuzvoCazoKvwqh/bEKxevvX8H81cf60I9i
LG8UYh6zHZCN+HJmcLzWWVndFTIZd+kcxkilMjg77PFLry7KXTEP3caP5k9ZPq5g1elV4JT6GGTt
11JJVKUJ+5JpmOEfvvRz5OVPL8IH+TdAsapk5J/uLBzfsJUR2UkfOWyOUWhnz6K8gPOYXSDSIiA1
lPEd6sl0HZkqWFdYxnl4wXdMTU4zOtPxBVnB1qd67vUls7VpL9qgx+XsQc3W+NF/f1V/9b192KiA
iiZd7rvlbg51AbTIVSutU5z9tXf7+1ewf7FkCFba75eMHthjTp5AtcsHkV/Enq0AIvjGzs1rfTkU
FAPQ7KqtAdhxNSM83uNYLS6Ggt600Ai3oElN67iJ3auKOTtodgKDuxJ7KPmX/c5Lp25JVBQhykQb
4vDPjTVtv2GLA5I0zLY36fBMS+VYCOXD0Nqc+2eXDizlva41gkSXj9y0pr50ItQptLHqVR+Nby3U
L3RCZOiSHWdf/f5a/Opqf1jbocLPqXRoUpE5SIAQaQerSSLKE/Xk/VEo/4ub8MMKrRDZWsRNcbm9
tN2QEypWiP2KZVf2n+qo+DyGzZPTxeVqBPnCmNKe/vBFm+dX+Nka8GHFrY2w95zGqXZZAip0IV2k
i+gSTedBRPHwxpQOYTUcE0+CiJwyZ9mj04fv0KFuVmAFxG7uTHQxv7/Wv3w7H5ZgXOk1AaguF7su
7MM4owOhpZkUO7yZHrkBzkUJpW+t6IDTfqpQP5pktoKS0LvBQUf1h7fx80XhfzlPBlS2QSFM4JhB
lOxKK4XbNMDqaaLwXtmjvUrIfF/DUDeQFCqf7KPA3/o+kObfv4EfPSP/vRuAvvvx8cMW6BgDUtsd
QzSPeFiDnMSKXIlSgEz2Lfknp83P720aVT++Tjj5PFmDn+8GhnLbdpKSzT5Q9Jz+dLr++cnIDj4s
r00eMHQlWHeXddRyIWZ5wBfkYigXzZ2yU3OdWpP5+feXDavmT29nO/i4NBKtSlKVD3wdC/6r5zpE
+mELni6kOxvAYV2NZjcjTgpHcEMHPo8EisCuDzUaHbAkhJJQrSCjqIkzQwd0TOXI1UnId8cs4WdH
nTfUqTgNxIuLsfdZFaHZI2Gw06cMEtVTTBm2Qr9ZbVzy25sla2CGls5lMV2MnVcyz2M0nG0lZP8T
FO8mxZqOcX/pw2wguEJbx7Yfpk92mFv9es77YJ9Prc/5A3zADKkjRP0hygxxguSItqWwpMRKbLs/
AW5XRNd7pQecwkc3ZI9xepkEfQ6MH4UBarHWMj5PTpO9B75RaEYyXlUcJqWjJ5dzxWXSp9r/NAQl
wRaoPO1l6hZRsKjtxqKoTEd08TQeFNiguow2UICjbmvFlbyz+7SC01pW87sRpsbLmEIPZ1Tjuzs1
lfa18mewT3VgONB1ZXA3tYFrrk0HRRAvStMNlXSBPCyv+ubRDcLRIIiIj7egTEYAWDA2dg8YzJa2
QZO5Ja9519v5RS5mepelTpARMkXxhqVp9SkwRVvf2WSOXmXtUO9VmXdbN7JQbBDtxTeP5qz2F8iy
YzRy0hmTHV3BxFiVVtDQgUwGd4twz3yUAk/qYiSGIluOpsyuYNIGxkXcue1bJd38nQzC4LJRXs1g
q27LNYeEak2u4oAaLGk6AAhlF2I9cHvGyGaj/bvCpwRmujLmN2VREl7q1hbtK7ir8tGYYSAtmtbJ
0NnbQIoW3mAWj2ORMGme5sQx106dgbeJrQioY6Bj+zGd5LCz/ay5T8s0fTYzKV8KOi8twFumDveq
E/IlcAfyDalcdLdKSaaJrmVil2pJE6xCwpn6HDgt5HE3TlEUD5FVlVDecisTO/gsaPls0LlgY2LT
3ZfpEOzRBRn9Jhkb7scmU4+JV4tbpJYBmDBjyJpFUidAIqU/cmGIbu+vna7kyIAhSY04I1rrtncM
K2KeYjnBwoSdu6JHJLEJISs822zIyqmAwNhzuDbNcARk1xTg1lKKJ6wA6fwUTK5SQJRmvJpWqLtb
SDtg3l0HieBGMLtbYvGItw6mE7V0gC1dRya39ZLpPvd63kXvblwy4XPckfAZIphQvVZZ5C68flY7
Uk2LjW5VnV6NnSlvyWvrHxsBI2FtyIrbkDsngm9gs1lLYafXQCKSHIeiDL5WPGpq4eWNdxv2dflu
2K188bEAd9i8BvdNocNJlqZilgOZpB/uU6MlmUcyN/7aDS1cX7e1y7cqctL7pKLbA/ZhsokzdbR2
FqZ9jg1Fr1w+KxH1n3qsk58nmAsby2j6O9ng7SJJNCIeCdx8vQ5dIwQqEVuf/JZeK00ceol9n7zr
yK3X0HDdc1u/vojySSOpKqJmgWxGPXvcTcS3FeikdhaCi002xjYMycq3nwZGpTGptrAUmfTtaUs1
5rJLTVXvCGpGjBNNqd6Rw+ZZ8NjM+WsWNGR9Q3+ZZjKZUuOAO2lEHzxHxc1ZjceiSatKmN5UXJAA
KI5Jb897cj06yCMgqh+cFqYD2r/JP4A4yZj/NcDDQMWRehKFySdQznjKtat2rhq1XIwunJtlkOEf
MnNvJk82ASlWdlOyY+qH3qTRQfDmViIJ10U+ipciyhXBJk7iZnvcUP1XxYm13PikHKJz9cyoWErH
yI+QRxmE5BIz4YJEC9BDpRcT7YftG9lJ7TyJoCueh3xksc0RXZOnVqDqXcgs435uB1KSWMJZMpeJ
CtCIC9gzh0Bjuf/DweEXG7r/4eDQTSYoICSnlAYp4RpRVnILZMMqGxGQ/X6TPZcA//vEaJ9JDN+X
BvVEgAXcgIpaQFsoxFrIjFlnXvz+b//Fycf/cF7wwzGeC0+WO/iNzdILgrsKqfhliw55MU7R+Ifr
9PP6xv7Y6yuH0YfZZ5Y7+przmgkrPpfIOEb1xHDgnGI4ThhUZO/yxQ+h9YdLZ//iNOR/KKuIP6Kx
jixoV4RCPWR+wgdCHMdybRAC+JiAnYgXAMUjTgLw1xkpMrciJyArYMqEysgOHa5oUGZhkr2XflU9
0KJt0VnLoSGJg5k7nadvpwxjYo+cyxzWoO2qajvVxXiqCz08eprw1wWkTbG3LDoMq5CZJ5F/IQ8h
hklCHpaeQS740oJTdG1mpAEQw9oANdVdO1wnYZ89lBOjr4VTqmr+wxfyqxvX/vGuUiPmmB6J5Y6n
FC9qaUf7PJTTosINsfr9rfWrG/d8ZvyuDab7oi1UUVU7mUHzHzvEGVE6Tbvf/+1nSMhPn4sPlVQy
WySt47Xc6YJMZxMP0xb5OIR0N5qWDiEKtzlK5s2MgGxBP8dZ6tCWF33DmRssF+GGJjB9BIyIsB1k
GTGnt40zp8lDPXjm1rDAkuq8TXaYCDCuoORd01eZL5Tjt59Ekzp/uEd/8QCee6zfX6VGoyZUfpty
cLPwoRogyEoeBXI8XzX55394lV9crODD1x15c2Iw+ct2yWA7h6hF79gUnL6JHJZ/uKM+9PX/LqI+
fN/IG6WR2zrf2SQAbJqREVCe2PRmpwpogcf2s9RuOp3Q6SKo7ZHDj/6cbkVkhW+/vye+9X9/slZ+
dOB7tdEFAx2UndF31b6GSb+1gjI+4YtNrhVmgkVPw/G+NPHBSYRdx1QV7vWsMrXEvjPt6hCS8e/f
yy+Wno8MirKJktCF4bQzODVDXxSIPIU7YviuSPMqqrNIehr+n3omqNt+vIno1njoW9gjSN1jhZOR
v0TFa6xtROo3v/88v/p6/Q+tAp2OTOi7Od8xD00PYnYxY6ZnrqLlDJtknsw1MpTzcSZo93Digm1O
1jwa28Fa//4d/GIP+cg08JBDFJmvEibTqbhipBge9Vinj+RKA28bsd6g6oz46st4m85/pCpYv/gm
vQ97/BmMMsS9k+zIGFKvqT12sNTQj5skJ+J/swtJHnXUhyDjgQvew9hsnxH8KGxc/TSILfxHfDtz
0DIk9mZN1qUJHHspHFgGCy8c1AOtP4wqJkTQCflqHt0BocMNi6yrCtbwcuWTgSH0Ep1SRY3j2CEn
NOf/UHcmy3EjWZt9lbZeN8rgjnnxLzpmkkFRlERNG5hGzPOMN+rn6BfrA6oqM4iMCJjUq9+qapOq
lIcDjuvu9373fGm7EBsuPddp3idxOtXzMOP06h/8psdnaPCnTDFw3m3Td7Q89QXrmP6u3Jv8bNz0
uw/dwlvYIy7EJWt2/BjLDMUKziyHqbXik0kX13agtXoT5mG+AGC6UGaAbfNyfk2acsQpGINcBBoG
TJwe4whMGr2uzSESZrUBUuXDgMx/Ng0uOCZWGG+vL9lnDMyZgGTNojuZEBtYeK3sA/oTbquJIahm
9vgJdYt2n3Mg2hoaCv61wuLmXEsbG7mgNoGtABU5XnWqR6Sin6zwNhr+bK/SwXXxY6UL+hAYXbJD
eu0dYJMLYLPsfl8jFd8nHaOVPeV4v0ZuQU/I1B8SEpFVad6bsQheFbXp1H8W56zZzuLUSNicOAoP
Lr1OdKWM4JWrejxqsU2HJMD7j+hfvYXT6vTJnXucsy3GFDQMZnYeHCI5/tC0GtAGNm+5H76KlVbs
K7uLP+ueFS18GZdinjU7Y6hmiBGuTYUKF+OjsJsGzVyiMiCAVEsG+a6pfGcXO9EXd7SUj44BbL3h
W319fflc+jpmITcSbpyPfRgddJpF1yGi/W1AOXEnE8AxfzSEOds5Sioudt+m/oFKXHPjBlJd15On
W2wm48I3fiF+mrP4OdKnnwAy9Q61Btjc6/D05LIRHfNS5Dd90U4tUrry7c/mMw9mkzoaJIN34Gpe
re1ONW+wOnHov1KthX3owonNnMUs30r7Ef+R6JCQznstAIOu7BQCN5ai2M7T/b6w+pCkn13t5ixw
OXVh9BhKegfhmikNeWAkw9CF+dGn9j2WVcp9Y2OlXKnNg+AG8doyk2RriSx/36RSfMk6mqVVX+Dq
jAdYmgHQtmv1nTd5ZdLHp7j5Ifbp6/e96MMYBOZurGlNIgeRrjtFAV7RYNumlPXezxLyfXlibIEb
WaSV2uhhEMY3gC0DCQS6t0LAu4c2m1TQFtYpTcb5sjf95BEDV8DUUclpJ+yiO2ybueUhw9r6Feni
OsD5kCv+wkK79Lmas2hbx3mGmEFyBkDGRrcWQkLUTaWJtCozNxhM2nu/lLiMKshb4Vkon7yqgPOf
xOrh+vK7tNZn0RDZbYLqTXiHKrG8z9Ia07ejREolG1WsWyUi60FbW/vj+mhy+mvPxENzFg+tolWy
eoi8A71O6r1lVtlWc9PxQOd+eQNUxt/XZiW521RyQ2sRZsA9GddEopp2A9NdU9x/goICKzqJynVj
lPSQdbjdgTEfP9N1aU8VQkykZSw3XBbRUQ3ZEg/s0qOaxVZERZViBRikWH1fbTWJWQCBaHg1JsaH
OoiCR6RxwcJrubgyZpF0GCA4J3it0CXKjVHXMJZX43r4asEhvQvaoL1tTdxYUJf7b7soydYjqPdN
EQRLs52W4Jk3NTctwoU2CBQV12arVszNEJTKOgk8dX19IVw64xizGFtUJSw9j7OAJ2jXH6UIoOqj
brRGdmGn7627XMHnQiZjeFMaiD+Fjpjy+uAXdql5D4wqxiBvc/IhqhGjaGhwc1AnBFiXynJhfhdC
rjELueT0aJgDLXCAASQ/aq7s79XK/VbZY9quueEvpfPEhUVpzEKuPcBjp9XEP0QW2g983IdHrRvx
HCnreiMzV+5tI1Z3XeyJzRj2wWMqG2Ub4FYydUZPXndUTmBrKcO29SztdjBkugFXskQTvfSsZxEO
x02tHmy267hMw0fAL1QV4DtRkDLE+z97nbMQFgx21uRtExwAmTj7GgNOrARs40FvdGNhZ7uwsU3d
Wac3jqqL6ePUAoaoQNFYnUCGo0TOjp4PDEHzgA5CT4Allk2+MOKl5zYLNhjmFWNOp/6B11eD55fR
LUsW3wUzTxZOUhe0N3SEvZyV1tdei4MP91NL8d+R4U5oEyjl67ikBQJgEyYFRda+ZVzID1XgHyRY
nbXh2eOutNJm0+sCGr3V6+vR6WPaJ01E4zHrjl6tpTzshQ9Jnx334CHWOBMrAXlYepsd3CDXQ2gN
u8ykhmYFY7G/vogujTOLR66JrbXlEb9LAW/Gy5LhDkaJ2Plcptd+MsQLW/6F96pP3/HJ3dWBvJnl
hYExRtSMN9yZQCK4jrIt6ftYiD0XIrc+iz0ZtdZajGgT2rbDeat29Pu6SIft9Qd1aQLTPz+ZgDAB
H7Dq00Np0uGk27axdSU7BA5yzh8OMYsZUZHBU8HF/UD7AiU7aWPGTA+AbTrdwvZ6aRKzkOE5tIHB
42MSvmM/5BH9AE5Wjq/bNll6C5cW1CxkKKC9HEd3koNXuPV711XzLX6n4sZUK6hbsVvfXH8fFzYA
fRYo+Oll30RaeEBm+das8ldeSFOcyOjManN4RaZuL6yrSw9tFi5Gk42lG7hG6ClZa5oMx1VoFTRG
q/6/e4svKyynp3Pm1PEsNztZXbgFpzU0NTCrITK+TundW7UPlHXYpnLfdRVtj1NFTFKn2AaRwFpF
6PK2TBBl08yyeC6/8FC1WTSwfYO0QMo12s+KHC8imCnVWpa9+rlPdPOdzdWCho0hLG9gQsFT8Mvm
S1Jl4rPRVHm2bhtd+1YPSnfrRPQrUC/Hul6JWkNb256gHHP91T//nHNPaxZMMiUwuOOj29Ua/CfC
UX0Lqwt5BA0AsoxgYfWktJEfIuydoG4grgDj12qzczw6OfTYMDbIt4ZXAC3GVRfrKRV1q/iAj6y9
rw3QFS2ooi36y3GTuB3eVR6EgSby78quOhYtaJGsoi0UUOZKpSJ7bAfP/GD6Np7lOBftGo+mS3b8
fYuVF+RWT76ikW0j4FdcfwAXtuU5AjrOi1DmgtWCxELehILW09IJ0d6qJTfGUYIIxdnIK0vnz6K3
Nn0aJ8sTuo3i9K5OrxHKiHUW+/joakO9E02/lHxAWH7+E5hFP0Alma/5I6QVoC6brI+HXe6x7Tma
5X2Ddok1dzh2CF6LcQtiwPuEE0a5D/sJGyLH4TaWbrxy7dLbj12NPLJy3HvXa4JdEuN21noOONw4
fozq7FtpOMHu+qu4EO6e+b4nT8b2gJWMDr8aLzDr0TEbcgyEiLWEPb7hV+sLkfvSlzkLq5GnJpFn
SmsPPuO1o0NqiJyqWeHw6q54SvvRQytxfUrwhy+8illsRZrrR3bvh4dudFQU7k1m3wW4DwOd5Ng9
bnq18faGHcNWyF0luReAGRsqYZSGt5oRBBsSBki86MnmYhFwtgLy2uecobqQtsMSSuAtRUGgLIay
a0tYOusw5UOauue6z7wuDVJlprjQM+zqRgbcBFcJ5fvvPlTeDnJfWb42CqV9IEWsvY01GmyawjS+
+7QZwodS27ha11Vg3nfoOgJIbRUUqFCT7kOC+WO2aRWne+OhVcAONsfwcKd435AdpNk6GVz5Kq1F
gJYqiSjqyTG5tfAQo2V6rAuPVU/ilz5sWhICypr9VgSRB3/LtmJ8UACw7BRLwT3MGaBibt2Kxk+M
4ezkh0nqDmiHgdl90GvVp7JVgy92baOcpfPWocCnGurATxvdLyqf1ftMTd7U2G3cGgN130o4D7kH
GtoeB+w/9BJ/OvA7+KvRPW9BCoU4qa5i1Ydq4zoVAhfmF3xv4lgc3dDD1sXUGrfZIDord2aR+V9w
n4FwhCcZ2kwjSGJ/q6U0nBp1IW9jPy2wdLGrYq9i7hSvcEnAwSfqupKuUrC7Bw0g6wbr28xa41RJ
4S4h9It1Sl8atBPcvn9kEMfaN0hlizehFbZoT2yHVmREY863wq1izGoMJz54qq5lQI9Nt1khMkhw
INO8sntVO0r8Pc1L4yOucH1Pt3tkuWtr1MP3dhjQtdlJP/rQBb5hrXv6Tt1NQ/vpU53V8Grb0cu/
hs1AXARrCoKg9AY87PtQw0wGeQqkL6PAXza26C2LR2lSlkLWQv7dULqPgxCZdxuI1n7KpRv8hIUj
g32Ky2a0sZLKPfSAtYx1haFoCNYXXdNK7zSQqrltEIJMuNj6Po6G7h13zHSyEgyKcMcdFNjAmCZ6
v486nbZTrQWCkoeerq8N3wruOzMYBXfzTn3sAMKCUTBxCgwkTfieJvg/2CKlH0bNe1W7accRoGI0
eEBms8RBDVlUSvo1qHWzWPdN7XzugOq4NpIJLK1A+NvOMAHMYux+WrqRYS0EdBWH5jPWWMTVscMQ
MtqRxyw+DW3gfanUMdgpbRxOeUs/XEuTXrxbTKXYAQrb4qd3lL1u8UiEqwfG0HtsLC+3DxzoKSXb
pWLFW5xpeKFs1fpXWgEbqJUVVFG+Cus2lAK/4Ah6DORX3OcfzMxoPrpN0d5RYsJ/XdolvoWUZ523
Hk2+8Gdz6l+UMnFSe0NtIdunIYie1hygcPsRLeyNm4xkd6MieGpS1/pOx17EMS1Meh6JU8G7COo0
QxZfIDLZ1dgIemzRbn7vdX0Q7TQlrh49I1WHtU2mC4M6uLuEKxua7Kqmt8VbZXB6ESc1XfROoTE/
WZGvS57QwCvQDSLf/mqLjNxCZOrFSG/KJHirDN14GO2payOLWjPehBa2N4hPS3+rOK4x7grSx6/i
pI9AdBNBsK91RkGoyVuFdiI8xSiGx3jxDZqSi02s0SayzUa73umqm7+jRwp9P/35x0jrInvnO0n9
HY8jw1mNwhppsnXwIutEh35GBxO/GnUZ2wAXWA1O3VIZ0eruvtUrO1jx99lr2bveoXSrUN7iWASz
l6kjw83BkXyHzdQ1m6QTzY4mYeOTo5cAFruoxkq0LkDq32g6gsNVUhnMgOXb3vVYAGPdKEbjQVVx
kqd1s+5ucKIP6SV1sLDmqy+Q5PpOAXuPlTxsQFzhGDSmTbn3qNt8NYz23k6K955qBuVGQHm/66Xi
/Uj491kJqONWtOsGD3piad9cH+jgpg1zLMBDUxo34EuFtdN84tTWGQMkDSmd/I95X0XBLlPJc1d9
bOkrs+D0BHABuArn2ppKUZVGw8ZxQo9aayJEsSIfp350h07GhzpxHwpoRA+J1op3AWyoN2Ok+tmq
kLnJUgzBQq9U0n0uYsZUP8YItVjoeee+7tXY0Fc61LpPVkZ36xbjENZt5RYPlSvr+z4YnhAAT2Vy
IG3vlGhUQnTKfvUd5moGCAylZIbIP0o+x07Mj8uCaBDr0NXLW3LKybgGS9BshjzDPawPbOxWMJVu
3iDx7N74WHl/9uBID3u71mDZm5FR1uu4CLqB20YMWIstXUXZlHnqIeUR4OQVp1/7oGzfQYtIXuVa
XOtoLz1gnGkKu2TT41fTrk0WDnS4ClIKWGY8BVQL7PGaNuRA28MotOmSDZ1PHAxKuUqo3eboVisX
BW/rlSOIgGJyindcp6bAbrk3epOS3kUi0eAmHkMAgeK1p16irFCAHgOIkbDMDFm9+V9Oy8Lg1GDv
2zRMPqAj4qeBDM8/XD8QzZA9fwlm5CyzoKISNhXyjHvQg+88Q6jrofXptok6oDOe2m4kVmtboIBc
jogiN3HRqXdd0dnbXMcbTKtiZRep7ZfrP+fC6f9ZZ3Vy5OxHmQOM7sy92sHVlF5r7soxrV45eH7t
Ua7GWG8Hzc5jU10Y8cIhV86O5oT5OjJlRCcHpO73kkamDVge9kg+sBsq9v1CZu7CTfu5enIyM5HB
b5ays/YgCtMtNKb4nrMQ5qgyiB6vP7xLQ8zO0WPs5lGZW/Z+BMJ5XzvmQ9xjuVRiL/dn6YLnfrqT
SVRhIjSF8tbetJWnOtS012GMp6VpDOpC6uPS65glJAp8kqjqcRuzAJJv8WpN7rI+EzvaVrO9aOx+
4SJw4c7x3DZ7MhO31PQq93tlD9rhIzfsG0V0iM0T/3sRZMNNZNbWgizqOQ145kb/nKo9Gcos41Kl
KcM/uA0tpUUWe7TXl+0DtTBzNdYAjDQTsEdZhek9TXLaOis9sZW+38M2Lpv3Tuz8TKDBbrKgjo6t
24v3Iag+mpC0biM5yW9tD6GmninDxmvqZIso3tzKODBfaxgc7gKLarBJ5hxFTWrddEqI//iAXbpC
nXRXiIH2BUcCvx1FsNesPLp3LVNbV83QHVsl77e+pSY3SRxRwI4DdgHanLdpFyYgWUWysRpUodyc
avRO1bCw0C7Vyp5rIycPrcAyGIlPrOwLE2aV4Fy05drsb+iyrLDO08NNag90AkcR9vJBrb7xheAA
Yfv+wgK5FBjnFkGR9ApZuom7b7sKVwhbjNgCI+8GYUM3zd4SZiE3dh1DtCr0qvrSyjZBtmM2ezvL
W068QySg2BgGsB4y6Es/68IHImbpCspOUWMlVEaw1VC3HfrBddJG3e5Xv/JYW69LzfzW24V2jAfd
ODgBRQwZqPom50zxWhNO/wopGUvA1Z23sTJGn65HnwsX6+fnePLGNN+ral3p/EMJWn2fBkr+iApO
bq7/7Remrc3iQmK3sGNxj9hDD2mPmLFXWA6o2GzYKm1y9H7cXR/n0gY0q02ELreGBhjnHoZTtRKB
+KZ3cYWzKcrpxINYWk0wNLAqzh/uC9MPOXlsXCX61J8G5H6WP0Y0mv0k02/eWHHw7fqULtVlnzWF
J0N0MKtBVhvO3mqpC8LwwC0u8bGECkT1tZ5YxhWmL6yPqjyAxDXxhM36r8+D/xbe4iK74gXh4iH/
kb6tyx8/6vsv+X8DygW2kifvYeJt/JuO8epLAh3jzf/9P006A2M8/yu/+BaG8S9aN2081SYFEC22
5KO409T/9T/5Ew7vECcdVTXhXEwSn/8YU0r1XzZUDKwnOTNAi7LY1v5Dt5BQMWzHNFToFpw8oTD+
Dlxy1rUAHUPomBua+HDpMHq0+flI2mNtcpQtN6h7feWV1UVdxh0yxdCxharD7WNQuA/RRYarBRYD
LfgdSZocypxODrlPzbFADwL3bA9cn2/HHVPEuYJbTsf1oQ7jW0soeQfwzQjrzZDFDV2+RgVWmLu0
mQNX9+XrtLSUdNP4DokMXQw4YovEKr9zWoYinRSN9ob2ohBDVr2fPKljpzKnFE510D2aDNb0/n2s
GjP7Bsrb+qpD1/3++8v7v93CldfW7f9uqrr8Egcco3/87anKv/Jr3XLH/hcEFfEXD5U/+bVuhQCv
wsp1bEudnN8mNd9/1i3/DhBVGC6sJ3xOX6xbXfuXRZqWf45pHWAo5KvP7Ju/3TCh2lysNk1x+u/D
FkNPdqp4FJJi0yGtzrP6I6E6soxWHiMbbw4Vau4tzgbQ+wT2W3fKoorg5b70azxD1yTNSZIpzJX2
uEogPysGcVSFvgnjzzL5VooQ1Zq2OnkLr39N4X+kTfI6A6GFt+bLw/2/B3JsaRgGT8n8hwrFKoOe
W6U8ppV9Q5sZPcS0c+YL2+yZUSzwkbplmfwHgM7LXQkAhAaALaNLo2+7d/Xg5utYBYIQxZV2uD6h
l+eF5wkxFOBFjZjFu58NRecaJWF8xI5FJ3F/t2Jy8PQmLeiCzrwfSxcgsYQmCGdzVV6bUVQSBm0n
z7d6rTXewY7wt+gx8ntI4EuNNLOGoF+zItdvCanpUsf88OUDbDENwIHe1o+mrjb4kGCI8JR1mQjJ
WvQALGMImPEqAL5Fqqhr1Vtc2covOKT00abCSMXYep3h4viNdyFgWSu3vtCLnXs7YdS0SKMMC99l
fY01nqaGP/E06AL4BLL95AWWbF63Q+ccwjzC2ifq+cOFRTg7lv+anqkKDg3sQzph4OX0mopDhTc2
+lELVH8Llv+VHgXexlds/aCS3u1d5SHRm8+5W4947yrVqihtbeHINDvQPP8KBydPy1TVicw8zxaY
ZOvNuuUhk5kQG9nTnebU9yEXA5xSwp2iFlBsQfY7oFzxIviDh4DjL58IfmvYv82tSvXMwuZMGw0o
wxSINZJ9j6l4A3wXTx3oxEf0YhukoMXGMUP6p4GTIKwxF1ToZ16FTXIRxwJIQWzScnZirW0Z4hjS
UEAXtGWbZIcP+Hh9agE7HgIyDtuBtp/7BkbsXinqfCvcAIP7PlZufvM7BoqtU7BUIdNJzjNsCKcH
2VzDrKGzM+WOTjtzPzhW/3Y0uqU+vn++c4aBc01owt1UkMx/OQwunVAH0bvdlR5OIeNtb+XfnYjm
G9oo19yyc/LBdshyC+69t78/QxJg7CqEEceaCxlIQ0QdPqPKnS1uS0FjhPn5+gBTUHixaXFbw5nb
MGxsidlBOQuePsIstkTjVHTC1y0FJxEYb3Wl3AWlDDdoriPIkpSyrg/5j7g4G3L21iq7LJMqspw7
6yEuPgn5ZEdPlfZ0fZB/7CazQWbvrMN+o20z07nz1M9d+sUQN128kPM6Mw+47CD8AKDz8KzZ/VDV
zCpS6Dk5KvC2Q1rPnInF6D22Wru7Ppl/7FcGAedkpNlL6kjTYGPq+8dGuLvMsPdN0H+4PsSZdTBB
5k12YNuWdMS8XAeFDa8hwfziCEsBzO9Y3NgRRtKpZ95Fbj7cV37we43dhFJmxTZsmwQ0Nqx5k0kb
D01d5DVDeuW+GLpPpWm9vj6rcw/udIjZUqMYjvSwYIhyoAtes0osn4wlNec/zn3TPPj5RAdg7oY9
G0SM8LJzl0YZKR9dr721lT2g1lXNMkidO7t4W9vawlnp3NKzJstlHVqBRLH28m016lDIGKehoyfv
6SOdVh2U9KBaIradfX5/jzNf4iJ3Qqs1Ov9oRiWQbKhb/kDF8fpLepn3+Pc6mLgTXPgwrp63e6ix
WwZGyyDiwaT6SifzED+02AvaE0Z76Zh09m2djDZb6EkU0ROcDf4x8ZK9bJJbHEy/JxBaMjJubihI
iubUGpeaZp73xFmgnU62f81ydjoTAFSUyGXc0n+jFvUeVcjGK26peftSfmyLAUtlYyUEVJMG/WuE
Jv+H5x8okEP8/9yV90nwbaK+j15NgRVjsmwbmtEugfFTYW3W000CsmollINXDn8Q6U5/+yxhVKtW
gWWR6h+pUe8Euz2PkDKVtjKSL9fXwrkwdDrSbGF3Rg0LAWLw0W8eSzV/VYz+d6/84AW+XCk4Jl8f
bSaO+vfSs2x4nnCaEIDOXkrrNAqefZp/pOCEZwTcxZ9O9VlAXRuH5pPW2u8oQt32xUcl3CTGyo0f
Q8pkfjlsstHCeew2bB/plVtrFpRia+fRb3T9F57Zxizr5AfOnrwbNr6KDRqRP4udncrR71XTqz6U
zGFpWz73rdsqBwFETiq3vdmHEai9KfJG+McYH49Nwy0bRZ6e3Fyf0LnIdTrK7IkPrem7NVz6Yxl8
qZryHo9QCgO3iUwWntzZ6UjJYjIkR/X5STmMKyPi2uofI/UdXn+bFiuA61M5927sv0bg+v8yCAcq
+rmyZSo1cCjYM4g0Hv/kHGPxLiSpNYds2Fyb2NDmhMPp6B9d8ehBksjUYq1o+cKF+OxUjOkQzXWV
8+BsKlmQp1qOSdRxWvqTP8b4ucsXbg1nxwCMSLYCk00xR6ZJM6OsHJr+kZqTO2rrqNqH4BWvv5N/
Xk3YjElA/jXKbBVr2sgMCz849lNjVVLrclOZnn8zYjS9xbPy3iQvlwfduvKMT0ZF6crDF3PhV5yL
Yqc/YrbIMZDQXF0y1REvFtwGdWcz9AFOjUMPB0nxtiqub38ypqVyNyan4KjPD+Yk4+4Gg1pgG+Mf
bxIsIkh7om3T17p8GN5cf8Rnv+CTgeTLZW9QbipbjH6PTdusFO2LMXE1wLYP3cKMlgaaHeHD6dbS
YrR3zJy3KGtWvY20Tru183x7fUZnV6alI5OabpFc2l7OiL3NAW6g+MdUefLw7SyHJ3K2C4OcnY2N
L5Oj0uPuzKuLjYTnWCphcAzlT8uDhR++coAsQttc2NRm1cNfm5oN8ZY7K/dz+cwsPFkJPWbuiBGD
4Nhq5qoYcJNM9kV3jwEnVo4p3Jg1Gt/R2ajprsJVU1l4bWeepk2+C8a5xqmYLMXLpwlyLgywKmSi
zlOtPfncv5ZCybkb+YsxZktDIpNKYaoEpLqUPadg69Ycgm2+qwf8Bopqj9hRsZf4Gzo/fHaCs0Hn
E7tIfpAPmIWWxpIdB1UvOAKPegwLYyNUKGe/vRS557OypenoBkmmlw/PtZpaqdIkOFK433E1VrQI
MUWxsETOzuRklNl9sgEFVfdaGhx9BJaNBUCf/Nn1iZwbgvyQMFWT/7F3vZxIhgdJD6QsOI72fYNI
FlnNwghnPiguquS9TTK4VJ9ma4C+/dir4SjjQvU+kPddn2GofY8xzELK79x6JjRI6KgaePd5YA00
t/Kx62Q9mz/05I0C6QTI2/WndeZSQt3g7zFm30yGS7gIYz046v7Y3HqRVqwbzFb3JNtvk9z6AFsm
elTt4rHD229h7KX5zZ5jPaoFvY6MXdmvnfZ9aHyqnZ/XpzfjEj2HpBfzm62G0Q5Qp1ZmcFTuKmHu
jQPErRFpNeYu2o9kgGMo9jq9JFy9LPTR10c/t1BOH+70AE7iYS21rkG4EhyjBsZ8ChL2Q5CoKyf6
9gfjUB3Blo/N357zVswU9w9ttNhGBqdDhRi8MUucHDEI1tZYni31T52dFpVae9qxKH7NpmXhgJUU
knBk4YJWefnGrG/jIsU4a+kBnjnOkPGmWEyP3JSqmQWlXtehSFpE21L4eNU9yhDWUtBs9L5cJc2C
CuLc9vVitFlwEpBeigY/+uNYbqwPiYL4JX4UI54tK7+6QxCPS/xTh+7YsbZe5K2GQV+ILGe/RqpC
qOP4rzZP6KR9HrnCIrLgYJ1tJbm5NcIkG9+tVt+UwnFXcaGNeB1H3R74ZfXm+jo6+0GeDD/7IJ1C
ihoXcD4W1KNNYK1c5WkxeTkjF//6JOl1n+qVFn4U867dMfFx12vKKazVK0V5KDB/Dfr7MPkYsCk4
5QfrSWQ3nCU21IcWrgJnMj62LlSEP9TFpDPvNkfsQioJHf/x/ZDB4UDghTxonUV3Vq/tkIP9/u3m
xXDTl3QSAHDV8pIY2+ajCloIrXJc/hjD97//0k6nNDvye7rSW7JnjLy9zbIvQfM4GAtP7eypB7Mh
nhoiDEfOO3JdV7SaDUH4WCEE5oC3yrw3Xq5uwkb53vj5UU1Hd522NyjUFhwAzg8tWS8Swcgkznj5
CPOOtqBs2qCSHOarOSb0AXVNvwHAZO8tNW5XnluUe7JV4qiVVbc3k2QJfnR2F+GUTsUJTbq05tBR
OOVBoQqV+cvHzMS8L2qKzdhq35OgvNd49poy3kxJMC1Xt+j42u4mSNWFqu65r/P0R8wyVGpdQrjT
++BYiHtsk1Zq9bhYlDn7fei6adnWdI6fp11to4JHX2ccB0oR0QXkmDeG6aXbJh6NmyhvdPSAw51q
5PrCFnYu0iPhEfjLUBAy5iVrs9OTrI0ZuM5j9Va0+j4UYqQnid4uzOxwZSz6YSEjdP614iHLkZpo
qz4n6U4+zyYf2jBuCsKtAdmneIrwJtS2WU0/pIIz1rBu7PdupG8DEW/JkWzbT9c/3XNHVd3AHZcS
DofVZ4bZyfhdbbuN2U5n7tC9t2osmIVc2FHOLpqTIWaLhhYr0yw7Dtxq9h5zkvWo3mtmsXDOObtq
/h5knsQpfR81lc8gSpJ/5KwVRm97q6F5JHhsg29xvLBWzp0/WJy2YUOMtMX8VDC6NEgMTs6ckttx
wMU6viV36icLu+HZJYlaDeEVOhYqVC8jTyswgnRNlmRvY1Lu+GvL+ExT/0YEy9/d2SlZk+UydRyy
YPLlWCIO6ebvGQs8PZ0W+MpmP3M5bI1uKZSfXRAWFzzJCyOkzw7EDt1hdV4RyrO4WvXudx+4WbOz
jTsU9esbx87XlI5or1rhkuFy8jHTdtcN368v/KUfMf35ycIH4MtmAtP6CNHdL3E4DW7H4Ov1Mc4u
SnIe05V28syajZHYOdBtelaOWOetDPvQhxjeFq89f2flO3dcGO38jP4ebbZYPDcajaLk1klbWVGW
m6QCq+0vVEPOxouTKc23+lSPowBC7rGWxdp0P3v5H33JJyNMD/XkxdAcCkui4qGlzbo233iJS/vo
uAPzsXbeA0ZbiE7PL2Ge2SBV89dLmoWnprfCsndbMkYIKmX/EIF3DquHLLiZChtNcJv3OAYY6ht8
GvYGkHg/q1ceKzJakpYsPNt5UIkgHYZ4jpKZwJIytB5dENLXF+TZJYLGFDkHQh6yLC+f7Yg9h29B
2DoqQfOzaqzxZjSNj2mvZQtnprPB5GSg2covOih2MfZaxz76IvBliHEE8QHKuW21MKWlkWarXril
jhaLkdIRHwyZ3VKIoGi/SbOF6tzZt3MypdnKt9O0yWlvJGCMXrcKzB9RUC6t/aX3M1v7NIl0Wdkw
xmg9Jb62TauvIkq2/3+LYLbgEW9aGn4RpPImmxYXl4I/3ExsA9M/DAO5Z83evxrq0OR6Floi4n2X
jisl+Tmo/bEOFhba+Sf290Cz16/RL+6gOSYRUJh3ifbDHuytUtoLi+zsPmxz9kaiqRs49778bvIa
CO8gOXzT7G3dSW7FKyS52SoUtHvFgbgDSRIuBKbzM/t7zNm3ihMRMkWDMZuWLv4B3tiPvM8XBjm7
Q6GmQ0prcsSYB4Qc/ylu3CO3iuwnfu8rjE704Ec7uarvelowfn/lGZINH00yOvv5qkjrEIff3iFz
7afqvqDTeZO7YbfHWyxeGGoGc/t1xaccpmPjRA0R5fTLV1Y1UdnoaO8Q2IyHCvNTm00rircVjY0Z
pNx6N10iu6iiq2rYWOOjYTVv6ba/rehCjhQ1olVs2F+f/7lYZfxyPpVIlufAPmm3o5NF/KYggPxg
fBbpz8m5uW8WvvBzocpAS2ygjp50c7OPoguHvO7tODzG3pvB+0lJ5/o8zq2a079/FgpDn75lvI3C
I/7ndmKuNAENwPuQDw28hmaTRpvr4529gaMhRgYohEreezagHxk0wdfThJyu2JVFpO9GeB2rsM8s
3O4kHc+x460LM8JIyeuTj4ODFvT6jzj3PU5qLYROpAPNOW5ds6C9GCaTFt57GnXXFHYU8/31Mc69
ONM2hIMaTSPMTH9+cvaJ0rGpoZmExzROnipu+yvETks4vHPBjJBsapI8goqG9eUgRVAMA7ZF4bGo
UqzmVL+FA9H5mzbPv1V5y2btmP0fxBkKjKbN0YNumXn5iHxtOajZEB4H9d6rnlrcfaPsk3AT2vQn
w5eFeD1tYfMznTUphCW3GV2ddwcEMfRL8kTh0Q6t9+CLZPMplKDAD0Hvvhb5a+6fC6vj7IimLqUO
dJHT1bR6Tt5chvl7rMRmeGwrzDe/YPHJvQUDxkz3SGVaK6/oPxaGvbu+XmbYwSnK6aqGwh5lO5U5
SjQvh60M2rf93kO78M3a6fGmSO5EvG6+uj/I0PQCCuixGPbAOVC8t9HtaFZrH7GGt5gmP5NS5ZfQ
JmHC2uVarM9W1eCrhYYSHslJx5WgDjbjQSnd1+ZQ3KjGU9f/GNJ83WGIqynuq6ExF974P0MSw1MH
E7TOanRpzZ5/kVvm4I+Vf2QvWHnYY3XUf1s8NeptrX+iirUw3j8/Inpn2OeJrzRsSWM23dgCbUZX
iX8srAos0ecq79dt9y02d34S7q+/5XNjGbSeWFPtla1zVoKIcyXxMw/Rgdbm0Fzfju8Ua0R4i2PM
b+f3dIp86BARQSG3mQtuYDVZfpSxQSv6zyjkkBPfimjJffefnwru0UQ3yvOSUDCPP4molWBMSNXU
AWWF5KmAsuN8GcwvSvpDfnC6hRvrmZXBcAapLZS9/4+08+qNm0m+/iciwBxuOUmaGdmWbcnhhnBk
zpmf/v1RL/bxDNUYwv5f7GIXAlzT3dXF6qpT58xdzOsrUqXqYNRof8NrBKeXJG0175Pu7dX43s4d
Ep6ftw9LdBGu7KnX9iTwD2FW8wxXzGRfIAzWFcZ9ElgHW+meNVCq/vB7ar5K90nYuGsVB0E9cd7c
P6td+GUV2DAYjZQ1pEC6sxjfzydv71kFQ9vHKPYenNbY1TDroPeG8HS+LTrmmcHWr2zC7JLXAZif
MTdWmFlB5f3VkJHs2bkxVz5MZ7hXG3Wjy1/H6HlMwkMNo5amfYFo3GVMcMXw6480l5K5TirHDFHZ
yzEgDz1R34FT7uwgIGlDm0Lrg67qmgsLigaAtoHWzfB36n9LH6acGhpjArZ6Gn/Kh0DeIla3iaEk
DnQFghf3ybg3D1N3l0nQ+600CQXhgDBLcdwCMYxDzw5/8amZA0Q5+iFVJeuHMtRuEn2sql9O9C6K
fvz9MV6Zmq/yhSnbamcBOEyV/bdo/JUbb8IUIUX/vTUddPPo2fs8/7Ric74fC9e5tLmsguiThWRi
gs08RmXvTWDcoUwQeYfhe1O9D2C7mQlvoGmuVqKsIMkElqaSes1FSR7Bi331vYrtHrg6QXKGrV0u
v8W/6pncKm4RLP2o2/4+ldYe46+fBBhlZpKjZFKOZP16h71cqeAW4/06VLu58OrZDjOT00bNVsKg
oLV8bWmRW9pxPan+XOdKYWljmk2qP2WVigb0TnOYndzAdroZ5VNQBO9UNYUb8L03/h0Zy0u6QkZG
o4G5B+7pyxFc+NNQe1Mkz6vtJEnZwMjPeLIFHMHUonyz4keiUMCbYZ6IJRwy3HG9syMDykGqjCEj
lflG15q7pHjrowVq3ZW6HsO6+6zoTFla3taCm2Pu4qlJfA6iaVep3tPtHyP45LHuP79lsfem2kUa
+ggUqSjpFZkDr9632Kpc07TcCS6SKAg3q9XntQ2Y/36x2Q5DQPNzmxisxE9OYcPNbu3t/tc/LM2h
xaxrgLZ4VVxbqQvTYGTB4bpOyl1lH7TW2TYNXMZ69Suyt9MscNuuKS3M+7WMEZZM+4U5I1LNZUc2
z7oWET+F2kgCKL8rdIj1NQj5bi9NdDcvrcyB+GID1Vzy7bKnOKJKyaEJ1Lu2hBiewsBa/1xoSCFw
M6FKd1ue/35hKB2MDkJFCfeg0LUDPFYccsP6rXMB90rt2ytZnnD3SJYhGmDihHrMtblmMuy+zHVm
dkaQJdPjiGzmP+zcPFpHeoyK97LQE7dwlZUSMTwtnQ2Ka4qcQ2l1XK3+CWP23K36n6HFzrWjlE3D
bEiB0dhKg10ZqJto6O6p4m+VGsKfcBr2shP9oCzw5f+2yIV7DJrhV838HTYnmH72ZfKuQHpE8ccV
NxQeF+8qSkb0aXVjYceGoTfwDOY0yKc2jIZo6bS7vRJBisysAHNv8+PJ5FFz7RBaAnM6gwng7BEu
oInpkSmbyuekCfcF7WBrWPnUiiITswkK58Z/AZO9tjdKWhcx0Reex+Z91A3b2ocuc1ybFxbeqgsr
i33TYF9UpRxQeP8bzjHXgqdv+joV327v3fyvvApFF1YWWQNkdCg+T6xlUCsoMctdOZzi4c0QtZsi
WjmntRUtzgnGeLqpIIzPbVE/2NF4zINfQ/lJjar3txclNAQ7BCVKADfyyxvnIiC1McJajYxrl/DI
6uWzMmoPtbwd/DVtD6EnXBhafD3AJlWGP78Fa6UgcVbm55ljfPWy0ri7vSThOTGqCIbImYcG51t2
saQqLdCmjjknhrc3o3aMabF9bCJ6UggD/75tS3ifLmzNq76wpYCGHKYIUIWl19PbPvPkQzrabxtL
+VXVFvyv6fjdlKd85VoJTw0uD5tgQaFyea0U+EP1oKWDb8lNvrN8xgYgt/6Q6Qbz2UE0/EtccqgV
wE42A2YWq6wnedRLRKDPiUWh0shjvsRMc634vMhDKPvaPCQ1PpHL185UeYVVFEifzfg17nCjPa6H
2DUji4sVxnba2TNEJVaOjVExDvlg5mskDqI4PmPoESOkvkLWcu0VXlEC03YoRNSWVn5QOrQiDSnK
V16HgsaHDlL1j5nFsUR+qzdjRtqnOA5Kv1GpAVRLviZVlO6TxImAyioQ11VTuxuc1kR5Ipa3nScF
28w0zV03xSk89qZ2pwRIVUbB5B/h91idYpiTjGXcvPyZszNf3JHBV83/j6BBoj1H6Tuqm93gwyag
GXe2fmy9k+bEG55izWoBShQKqHKZFixPNtNCC9MaYj5aOFGhIVk4AZ+zdxUUkbDXpJRGgrf6FK5c
TGGaMud2NgpLL1XS68X2I+0ofySTNIrC2RWtlEN8CwW6lPXxLkZnwC1bP9tkNg+iosmLL5WRZysP
IqGPc1HJlvSXS3v9G5KoN9vAU/l4KF+ZcnOiyg3i738f+KhEM0gHsNWyjYWLZ36s9qoX0+CytrJ6
LLV6K/Fqzr7SjffrldbvS+XulQtdWFt4uuLkppxphAYEDPcwesvjSJY5PtLg2HVNgYzd11QbSWja
na3W97eXKrzNBnwYVDKZQl+muF434loSIWPw0q2i5u4UriV+c9R5tb4LEws/lYZJGq2eAKuX/T5W
w72qnGpEQCP5Y649o8+6mpgJb8aFxfnvF5eyMfpI0iYWFek/kkGyXSeIoaaFImcMfkXK/vYWCj3y
wtoidUplSbX7CW+JAM5OZQVtN7RkfvXXMywEROCcJjP2sInICzfxFLuToxdEe/ytjL5H0XF9SkDo
i6TnoITn2iMfxOudQ+nPSQKZ6koStacmzzdR+nEyQXE2pjszQtsaDKJGwLs4bA9jaq9VJEV7SfWI
lp7Gl1KXF3sJOaYe5j1PSEP9DS/tlsp9i+nbBybIa/jX2UO+xjRzlk0WDc1ZOUMx5Vx19HG0Gq3j
QxJpaKRJ2xy+6j5buWSCG4BBy+ENaRI6lx9/sASj5Sm0KsFFQUodvdVlvhQq9GKj82wY4bGVj421
1sub79Xi3gF/ZPAYlLUKT9YiilWSWZWtWUbnyqFgZJrSxzqMHxqp9LaZbCV/H5eJIuCcQQlCkWAs
XuO5Hg+JPsQvzfqEvlihPPT24+2DE9zrKxvqtXcaUQYyHCXrc0NXbNS9I0p3bjA89O1zFdrb28aE
XjIXx6FqogK/bI15PbmJ5nfRWZ9emrtp45aGHuxVT04gSe+/SaWf86g0f922K7gCdHd4xzK5wtkt
09+cxF52EmTKnd5+8L3mRA21G1bAq4KwTxoKGxKYbYpPLzInFxGyNrtWdlBTPVsquIpfubU2wSpy
PuDgDNw5M+J3Ga0GpUZBQ7aiM3QgNiPi4R6VNjfz3t/eLJFHXJpZfFtqLfN4LdCvDhPoMxJ4Xe/V
u7BKt3r0+bYlkTtcWlp8UyjElFo1siAU56QOWvxElj8PRkn7R3Eze5dofz8chj7IxRbOv+jijDJY
cQtZhthdc74Z1oMZ7roycBmN+L8tbA5eF2Yca2xqcqDo7Cv3eg9zi5Sf5wpD/ByXlZsU1UowFPr3
n2Uti+dRpxmN5Wn490TfzvLqTT2zv7Xp79vrEn3L2D9aS4yaUKBZQqem2HDiTPLAMmRgaqz0i6qp
93JfvUEy/kfZ7Tv5V/XLCCgSTbm8RiwhdBd63aAGoWOiDX29q5XXoRehSWCLbGBZdZFt0WNgDDhK
3AKhkHKCQ+bH7QWvmVwUISD68aY+xWSvKG+TFm2dDNq2CCaBur7Xk2IX+Pk/BOS5o/+/VS4+MTD5
ZUWnxvE5NiPkMEx/X6UIMeS9IrlVkNylfRevmBS6DznQ/DqES2PZaSomqCSrGfapoqVC4zWiJlb/
nRzsS4OHTxmNAMZZmJZccjMNUl0wWkBhXm+/gbJDpmW1kSU8LR5T88QKhC1LZfEE4XfoMnnHhD2S
oSPjQPJ3r+AtBRBNvVO9lc+z+DZc2Ftc81jKgywrsVeE0aNf9u5UHO0Jnap9p9Y72UOAQruPky/F
2qtReGB/DC8HoRyplBkk16iSKveZzlSZae9oB7+77fxiK4DB5k8m920RLG3ER+pwMEFjUIS18iPs
+VDfHG4bEX01oYqT59kSPp3Wwt2hD7PCJsVIZCjnuEpOne59u21CtI4ZAkWFD9oFyGiv44apBv38
1KeEA6p5zL7pzhOsYP9gAwIXUOD84lftSzQ7kQEKQ9LR5igxm5WO6MJQ8r1tRZQBQKz3nxXleiW2
38GVYfrE+eox06YdErOwLx8NyVj5oLwMdy0T3UtLi1hrDonnp3nDhzLwq3spQR12AFp017TBsKvC
otr6WmM9yhKMbqWemu8iNXms+/6L1VuBK/nTcMgVhEoK3c63wRiWrjy1kzsEMoSrlf3JNn0GlnNm
lGvNR1UqCpnICpPgYA1Ne24AW0MdyCulQ5F95doK3YHkcwY20wFeogi8QoMKg6LneYqijZU0O9Lq
0Fr7WL3gSV7tIFOZjI8wlAoa7PqsNG+adYgAphrJHoDq0dEQfNLTGblv7kY1elKTD6o+41TB/VSP
gRk9K1G56cx3Wva9jYLt1Of3df8GxtTUfgQGvZfVJ19SN0a2a5I3EjxLKNisCQyKaoTanMRCX0rz
lJzi+menEbP6clCQZBanqE8fww485pTfGyjRyON0HqPgoUlB9WYl8oxdAMFq3h7KGrFKK9xCW34c
Q3XnleOalrnw2C5+2OIWx5oZFbUByNZsh80QFW54rHXv7vYFE0YjBj0Bv85cJsv5s7IcSw6zInEb
3kdOtJHllVgkvMEXBuZVXmSGQV3WoxRioE+28CJy9qr6Ifafby9D9CFUL6wsEutKsR1OgNurGm8s
CUFA14fFr0Im1Gx+cmy3rYlqmMAqmX8GvYHXLHetRXfMMkqOhvxBU6dNbzEmOKTgRt7X9TaqlBPP
1g6Jttt25xv06oZdmF3sZe5JCqL2lADQOENveKuTBbrFNGyUwHJrzdmYg4IkWLkGIRY9kC6XO5/x
xRmGfWgn8fws17y3MgASFqYw92M4u4o09PYahbYYJJ1nFWbOtkXEH2sA9aPBSXbWMWliz40Vho+T
7q72QmqLa5ydwkt2YW4R9iPLCDu9or7h+N/oADBP/ZSnK59KYdo0Cy3ALchTGVju9f45Vaob+QAE
W/UGc6MUwXGyka3/5jFYmkIi4TeHIpWeYbrMqujpX/bzP9vL4J9NZdoNPbb75J031neNXm8AVLiF
/csJ/6V+c7HQpUZT0ElVXlhA2yWeDuTySX5oQR8+ZvGU/gO8Ecp7WFbmwQ56You4rStBXuU9pZVT
YZQbtYAmVB5WyupCZ7ywsQjBUwslGKp80RmpRrdp7M2YfjOraNvD8kxj5vZJCV3xwtj894tbxnUY
c9hvo3NqFZ8UKdx5hvVTdsztbTPi4MWQJ9QRDFPL9uI2m23pN0HF5E2hVe5oJG8LzzgV6bHL83tE
8d4U2bFwNun3FbPzxX0VvBiDM42Z94/G8/XyhlbOrHTCLCql2zyyNmnxpJcfm+7jUCSu1uWuRjfo
MJVr0CXhJ84mn+cjABvZy+282FeJr340QVoPSXlqbaxwGO57T64Pt9e3ZmWxPE9hnLNSZyuQTG4k
qxi3Xkz4um1F+DWlZz9zG0IFvuwz6yUA7nQg60YXVZ0rwahpJjIfoDHYDIxF/JM5CHDo1lFLNOf7
cbF1cTsYgTbynZOh1dd+GxAMNR+jLP2HvZtrsuB56Ata9jLmm7oV9j1BOGkmurH3Y6Dvbu+b6G5d
WlicjupHWqyqNbmp9SOvaeqiMlmupgUiHwCxBlAEGABMo4s4L4WDlEg938mqPjKpOPgoMcZbRwm3
Orn/uBmSByW9k+Rqn/nv0+xN5lUrByYKWIzA0CeAdA8ijfkXXhzYGE/Ia00cmA53MHzN8Aa1+q41
jW0WmtvJiJ/+YV8v7C1ilp44jdMgvwPVhH3PbOtGa4sHKR9XslQRlJ/RHk1nihFOEtof1+tCki1E
yZVhsLYrtpX14PToaZZHSjgbxeqgDQtsN+W1oGVbaYCM92O7xrQt9KCLX7Dw0TCSiy4b+QV29txW
xn5KnY0drTFQCj1IAbLCSLrBc3Rxfp3aSQZCyljxtO+Bb9qboFDWpODFS/ljZHFoERPPmTcPvfF0
R+nwaBs/Gi9bObI1I4uvTGzUmdZPc2IVFneeb2+LQblbRYsKrbyASKAkY9Z4fhdc+LvdlVFuyyQc
uVkyUd9CG1V3yeBOkpTub7u68GoxsDpTvAM9tRcuWCh5MfoRpgLF3FmfJXR+h/zO6P2d/k97Bx4D
d5s1iZbkj0mQGxQgprnVJ28y/+sMGa3TFeSr6FMygz7+Z2Th0JreGAR+0g1HDU1XmXoUg/oRTS09
zeDd0dYAe8L9M+gXMQsD9GLJrhNa6E4zCIxrm5JCqahBfBed8b2kxAh8OTrF7bBPV0ofoqFAjSnE
/6wuQrIepMXUVDQKpro6qvW0MRX5MCrQxuTZbuqce2tEZvYb4mH7IXR+gux+Yxn+2YzeTXF01KTH
GS0xszXcdiah3zK/RmUYeNqLJtul39JRLdXJscn1qJPE1qHS/Y29ygexZmWxeCOp69EoHb4GMg8M
elrOkzmu1TOFfkS79kWQixG2hZHez+SU9Co+56q9hfEMDfDN5IybqVtxWPFq/mcI4Znru+7lTBWM
khS9VDXjTj/KVuMiFLX9l6P5Y2ZxL3i5yFHdsZ7CGbaq79yZerxNVskoRRWLucv9/7eNQdHr1eh1
JM34ASaPPXVP6+wdI6lOFG7a5mEe9gGvvfKWEW0flG3MUjMJzBja4tNS9H1QTjJBJeg/BNOvsXto
w7UaoNAG3VqqzgDdaZtdL0rNi9iGtJQ0K4vugly/Y4IxMoKVExJtHcgtJvtISeex5msrkmTVfhtH
8TmsRxc+0V1MJ5WqsCJlG6mc3Cha2TpR6DJmnbB5ys1CWP7aoMYcnTZ5COAqcBW6WTt6P/0ptDZ2
2dmbwoEiWvWUf4mXgFfglZ+B7nDOXhv1hsSxuz6Nz7r+ucj2fOoO0rMRbMKqONz2eOF+XlhaeIbR
Z9WQ+VV89jq0XJnuCrx9ZXcMbhORnLL372RtLQCKbfKweJGRZEj6enVd2au5NvXxuS0BPNLgyg9F
oyX3kxOjLRIP8o733C6MI3MFASV8/kLY8J/lRbwac28oMoj1zmM1MjyHfmTZjg9tqyDetAECE7gq
ihxV9B1Y5srXSHQ9SB3mshaUKIyEXi86Sxg6U3Mjhq06/jRk43ivj/HncDT9lVApXCQTLQ4UA6gk
mvpykWVg50lIHqn1xS73jH0YbLo43xvfa808dcVz2jvb2v5525FE9+TC6nI4Wx09u0t1EstceQia
U1ZI4BA/IGiO4OLKVoq+OpemFlE67VVo4CLSy5TWew1up6we6tCnufJ0e00vCNhl3eLS0iJQS6xJ
jmeUS5W7WZjsyhCgxpD+AsUTexQtrA4NepRBR/o5Xv+5TQ/RcMz7b1PevenXrup8FV/9GPAIDBTD
5ED7+NqDWstPrSCnmmdWxRadkiEt9rfXK/JRGOP/s7DY2JAWAzQKWIBtb9vG1o6NXU3bxf7JhA3t
FjLBVxMIsmeR8YUDGW5gHBJmPXOZSQAyQs/b9lPn5tqguk3bnqRkbRhS6KQXpheX0K6UMPcm8vgq
2SvEb39wnbSCzrjZ9OYqKcV8IK8P7M9CF98q20oNEm2y3sB5AqS3Mf1w39QxGlSqfKj1Qz9A5ebI
b5tIWkkxha7CGBMdKA2FrVcoSC+yVN+YITL+N9v77fsrF0N4Ay/+/UWIKULUBeIKZBE6BkVVvbWy
gxHkO3hRVxYiNjRLks2KqiQw1z4fjbEzJCNFWF3Nd0MyITykHKZsL4EGvu37QtcgP4IrZeZJWvbN
DT0i75tRTE0qI+Qbzvqmu7C2d6VmbKs1gLjwpl1YWzhioNUxPSs2UHIePJsOOuzO5tfbKxLuHakL
XQf0H17JRE6qk9UdrH5nPfrQyFtN+xrBfbDiCfNJv/Lx/4xQUr4+IBuFhKCQeMzgaRIEvHCAqiYT
3L9oEt1JWuQmSC/fXpdoghuWLlqT+ARTm8tBwMjLgqrXwGW1w8feeCdp1XYm4QXFutdQ24SNYUCe
ySp2Rq5Zm6DZpFm5K2B5Oxbp3yt64JZQLIB5hsdaWcIUPSlS4qbmt4SwITdT+JC/RDKos+x/qWVf
mlqEk2Ls27iNedFFcnCoZXSqFWUlGxReAt6ksCHxMH0FOoPJNejNgfePVj+ogb2FwNktzWmThJG7
SvIkNAYOCxw1oxjkRNeu49htJzUFxqo6eEaftNGrveSjFgojSYEOwG2vEd64F0IMfJIxePXamsa3
uomB8VOtfPSseFNlxwQBottGhHEX2SzgvoDLQK5eG6n6oo4NK4wZrpO+GpE1vpMZxn1724joXgP5
At3OvAUUzQs/YF60NGKtiM/ylLlR+kARqQE6Au48a1dMiY4IuipgxMgxU/9aZOq9kRZS1Jfx2VK2
8qQdsiTY2sl4LChKIfGyv70w0RFZ1ERgDQFYxHvrevecMumMrCWWoO/upjnSqpGz6bK154cwAbm0
s3CFTB59ic4yLYfkDMWqG8B0Z9WfShA8MHHtFbtyh+JXHa8FLuHB8QKnSwCtNtRC1+vrkiRF6ZJY
kXXHuoeBqvwUpD+TKdr+wz4yHgr/FgO5YAau7aDZCSg25I0M91URVztmIAJnTeFH6BoXRua/X1Rf
uyCPQ7XE1eOMZhc4i+SDEps16N9j36zxrb+8jpafGQj8/lvSwhG9NOv7dpxjxbjPJNT3DCg7/Y3y
pagPZq6ex8l+m8gfzGTa+P1j0IC0qst7ZsymQN2G/te0ekzbe5AajsLH/T0jZ+1cQRpK4/3tvRd9
D4H6oy+mQbaBLsf1toSZ4pm1zt5nycaRvqqmtDOanwgMIq9wzwPF/xc466XBxc7Yfa2HZguCVq68
beMU2xnPmo0r/WnhaV8sa+G6tFisIZSx0rS/MkjopfhOdj4a0TYp1hS/RDGUTjjvAo0ZfIrN1zuo
gZ+ThpHw1lneDye+6+rhx+0zEsaZCwuLD0/kDUpjl1QB+iLfFVUaQYVVbKLGCHe3DQkvPDNQJqRb
1FiWw1BBWtthrVI7cqKvHvW9uD/2HqQzay9+4elc2FlceDkPe9+QKOJQUR66HvmH0xCeILc4FFWH
DvfGS74H6lPbZptxODl98WBF/iPc43fZONDJqFc2eO33LC5BVUId2yCMfIbdM4juesP6kM9S7GV7
8JtwDRklPE4SI8pl9JBJC68dJgYob0pdzpVzwMaXx6qb3H5tTne+Rq8CEEhXqnKUVfhGXRtBGdHp
p2GKaSL3n8tAf9TCek9H0My3VLH2EbjelVxCRKCm2fAGU1dncXDKXJuc4lnfjTHks29rm16669Kj
hwipRXO3PJl5vtV1CJmYiWk3pvXl7z2XNMamBcUL/dXbIe+dMZWSDNvSO2nq7p2cqeSk3WTymtSP
6I78sfTqAYF2Wy1VMqenTOUxyKQ9vNW9Y7wj83f/L2sCfX+9n5SMGss0seQkDUPV41uwVw9S2m7k
MF7j+RT55OWqFj7pxHEaBhI8SuGEXrv0tbLfDdm3f1gPeHUb4gHGDJZdBGqNQZ4ion5u+oOuBye/
fojzcpNM9Uo+IUT32heWFiHZqCTJl9WO+zzaG0o3DvDXneNtJeaklNr86ffjQzJUBydN342Rukmt
7NFK8ncziZQyyXf1t7pNnuKo2/u+QtneOsT9l6Cf7ka5dlym/u4DqZlc8JY8oeS1tEt8kWDZMiwU
K1EfWITHPvMT2OT5+Vk/PUWGBpn9oRp/KHawsY1NLcUnhG7fGKl9CvzGZeRzJT4LXdyiEwkmfy7/
LsJhm7dFDxc9lyn14oMS2eZ9l6faszYp5ZtK+gcpSzL1WcidV5XMyOjsnBepGcoWQ4TkBM5HE3Cr
y625bzKmDyEkVe9u+6Awl2ZCClIeGKgQzlw4emeOdIslbOXeu04qDpNl55s8KT5QCD/K9vhk+9XO
9Lq9ltbvbtsWJQqXphde2QTNUIylEp8TJuBRBOnAKXXqWtVVeJNti2LX/EZlX683UwU8Rq5H3d6A
zpWbTI9uvSMi8hBe3KBcqL46fGCujUwesn517pHeZs39ZGX3QVzdxW1bu8CNVgpdom0DwgA7CtKU
lFEW2U8ea3VpZRIPYTX+YFF+VfM6Wgm1ok27tLHwQLWRMjPo5/X4sMIOD82UbVdzUuGmzamVDXEO
c6ILI3aJXrSROESlZtgn/teClkMQtvsIwta/9zTnwtLieEaHozA8G0vab/QPXLn7fduAcL8uDCyc
rCh1Lw4QLjmH8oFylhuD/VhNYdb2a5FPwGkbeUwq872QHrSEIkv1MHaQn2b7f1gM4AYQ8gzIgzK5
dmajR7VJLlgMczs5vXNg1atNBKETX9hYpGNgiuIxCXBi1Hq7GtUaVG1vr0K4W6igc+4A/Xl7Xq+i
qxsmd9I4OZdxvqvq5tBoj2Xc7HzGaG9bEpGo8taBrfll8OwVDwtTO36ZOS0hpg57Vw1I6CQp7reK
0cHX36p+fOp8T4YEppK2utd81kbvoUWn6GR0cbjNZdg4LaN3K1sy/94xr37awjEtaRgi9IF4XXbV
ph+OTWK6q1P54g2Y0blz1Qxa+UVIkvwubYcWPASstVsf6EDkP/VoZmu+m3vPtGrN4ShZnav7xSY0
qS8wrCO7wT+IufOBplRukGkAxNMXGWJoKZ1s5VQZrEraN9LOidWNlj/dPm7BXb8ysvhijplvv/Qa
zrPsYaghaGHHbmOtUUMK/JeJJkaXmabgs6wvTi4JhpAcAQiBFFlbFByhOdhKuDKseX9/UyD8oN4x
gzN5hy1Oz0uNujIlLPE7diX8SUFb7BXrZEDic3vr5t+8eITpzjxXOzP+sqxFZEFzRGukhvc0FWXG
rxr9aGVgxyep/kLlKN90YeGvXE7RaV2aXIQBpzDTxlCoRgD/dAtvfJ/o0daPlO3tlYlOax7XhNhr
JoJZplFxpfjZpIycVq/2bocu5l3Z3QXtW8NI1pRNBbGTYS/yw5n4iWfU/Fsu08OsS1qDKddzEpiZ
mxmqsRmcau35Kti4KysL/5OTAplGeuakNPuhHdx4lrEa1li+hFbYNKZBoIRHyul6Leh8lWgTRskZ
Rdqgmd7TsLabciXRnN1q4XYG4rr/GVksRU2CMLVRDz2XudXvAK58gATA2AZRY7uhnie7RmrtbTRF
Kw888eIoFc8swSgILRLcKGhbUIoUqWVlCLdyWaOH2Pdbq/379wnr+2NncYETyfFDE/nFc1ZEd072
HFi96+TDxurubnu54P5iCPTePGsJeGtxmfqqhFOsqpIz+gV3HjwlW1V/oybqXScpsB7Gwf1te8IN
ZLTgRbIUovCFPc1pq8CqMrjTUnXPu3UrofaVWCvuIZoihQNFJ5zOoDT+x7UTMok/qUnNsnpQ/3QW
fBdx8J0Vyw8Bo6Nj673p7e99ZH32G2/TTMfABDYCj0P8EZZbmAKe7Gxt5YJ4cvWTFis3nMDwKG8k
M512x4slRvKDz0wH7cHtLRYe6Z+1L2E/St7Z49jVybnzngZPv1NqZKGtfJMN+7TNV/xH9JKHCQa1
RIZ253R5cd0DtW7Y2iI556PUPLdpEt2XvQK8CcDVRkrT7NEu7PZ9Bu3OboriaItk5Tc4SaLHssuc
z7eXLvQuE6LYmfGZts7i2pjIBeTRhHfBAvdRkku+D5aM6I+/8m0QoZB4q0GMxGseZRV1cZj2pDaT
I7HH3pT0LrWqlsBjZJWrF49wdO/BrB48vT10cEx78kGPf6f0OOMPcfI4BCvOLlr0xW9ZgpC0qYuT
QcWxoppHF133YMh3q1OTIq+6tLJIxGa8P8o8nLMcf5JyV9ddVGg148taU1h0TS7tLCKsrtVprdnc
XLnQdin18jSqN2X6RKtuJXURui6NdWrHcwSEfvU6SDSR6fiSzMZ15aNVb+n+ERsm46hE92q9DaQP
krWLlU3UfbjtpaIKDan1H8OLfLPQej5tYU+rc/AgHjr27W7S3HzYm81L6wz8kNuVyYrTCv3kwupi
Z4u2SvzAbrmpkelKYElnEcfVl4PQClSOFjUt8PTaYlP9Oh3rbipJZaAC8mt4+vp1tguhM9KyBegh
A71bskIz2idVZsz1gzAy0KpDzJughv0EwbJkDbglGhfm0win1ox2Uuh/XbsJ6O1U6vQsPdt6u2tU
5R48xp0/7RvzA9wIXt/t/HJnlF+j5h8ODKgjrx6G2oHXzLtwkRWGZLq+Fdbp2Sve9D5NKrTukzUj
oq2cLcyTrjN0YWHEqJTUrC0nPVeW+bPt5Y/obO2HVP1YgBQa0Le47fuvzBEzwQnB9EPnBnaKxeci
i6PANCOfllfxVpKVfV+3rhM/+Jp+aMa/5nrHGOsi2M/KbPAfXm+gLTWxHXp9f/JUq/tZymjpKkHg
b6FSDQM3tvu1yfzXN3u2yPAzjHlYdpZVw9Cvsj63sTiaTsnHIZdQUAj7+r6R7GdzHH4WveQcJ7nq
3rSdl33JNOvT328wwYxh1Pl+vILn9Rk0nI0UDKe01ShVfs0yw02c8uAUJ5ke+G1jr4I1T0swNQav
TOgI0aC/3uCqM+LCj63hZA1vIE7fxbrxAJbjLszMFb8RWKJYT1mRQgBlzFcfOWka0grRoNMIqGvs
841jxztVit00WINRiExxdBDa0x9mIxcuOk613cLYN54GsO9OeURLZ2Y+zOLn25s3b87VGwbEEMKW
82QqU5Rgu643z0pzUxmjdjyp0Se//Axn+u1/X+SM0HiBsZs5KuRXgcuh/5NqsT2e8ircJ17g6lmI
7Jr51k7g0s+UnTl9khx5B872cNu0aGnANuccjBoE79rF0tSo11qF0/JqT3GdsJy2vaSvfcAFBwXL
ISUqynEMGy6zvWZQwipuaJ9LDthhq/gSjNWhDPLQrSiu3F7R/GBYHBZsEVRu8AsFgYqFU6jqBHVD
7Y+nvpLkrVWa+jY0pHDfBk33LGltdOL/emcVkcnNbcuvPqgwsVG2JbcGgAVyefGUCSYrHMfUGE4F
OjCB0sy+WP41OdpshGlvwhcFCOYQrw9M1qRcSdRgPMnMyNelscGIqv7t43k2AlsqD04+ArDRXhvJ
ptyoBy0cTwWdcoXk3Ok3yK2v7JfgC0PVhraQ/tImX9ZSctXXqxZxgFNi/rCkvUHbJkmOugN8uFvD
Ocx+vPQKmrDz28eCAGDZ1gsKPj1NFE4nTZX2wWh86qb0OGq/I1ndqOpGqZ5aZw0QKvJ6zQBnSO8L
0MaSeLai6TtVqjOcgvpoeA+V/b7zKA7EP2+7ncgMsZbx2nl07BVdngMqhptkcVhAOBTERd1kLN60
hXXqk2x325YgXMxtLxiPXqjzlnRyuaxXVVxN08nUk+yerm3zIS8j6/1tK6IVwWEDtRRxnTNbZKb1
kJh5pBvjKQxq1H1NR36sNEN728XE+Vxp1BWwt8gRZ5Ze/kMBmwr2tbv70VBpaaBPJ6ri20F6GxXd
z65yKyvet2H5fHtxomDPx3guScEhwhLn1V8ki3XUOkiZBvKpjxsoj3aBMu0yJhdL7dmsD0lwN0Yb
micrl02wp1iFbw4+WJP4tLDatFEtQdkln9QWhnon2UkDxFy/tPLv9xImPoVpYDix+JzNQfJideNk
UcQxW5kPioIw1xjpX3MIbveFGdgHKdGTt/LklStfMUHMn6v0oF5nYVjK6AujphHWmaVOp3B4tOt2
7yWnWDFcxzN4qwUuc9m3z1DgMFf2Fg+NcUzsystxmM64t5LHvul3jnowk4eiSVaW9v9IO6/luJUl
i34RIuDNK9CWoKck6ugFIQvvPb5+FngjZtggphE6V89UJ8plZWXu3HvlUqGAPpcGAPcapG0uh5Zp
mpHlYzq6QHCOQg0gNe32Ve9tdGqubA/eFPipGTE1I18vzTRD2WSjWozuOEiRHXrVE52EUdu5TbFV
Flsz9aZhAM2GSUC62CFpHFdhlmaj2xZO3MSfBRXxNq2Wdyb949fXaW3y3ptabPrcGGWiG0wl2rMU
SzY+35s2nNXKXgDqRQVHY5Vm/onLmdN40ohNNIyu3ua2pD6oP9uOUjpEUVu5rBXni9clmT3zr3KR
LXYdVHoIVMW4RYgJbQFwojz9vj5fa76JoJ2sHPH7G3TucjACAmXSoEoMxi+e8vDR80/0tRbiuer/
Q4AcGjex+Om61bVVoh8FvzRLIInLGJQ9Ccd3IOPuNWG00XU9KUoc2r7fPv0LQ+hWAGSCPODDWYqU
SPF7g9GxHXyvxPkmjmZt9R+vT6KGiflxh53FkTX1vhp1gXVCyms3Cn9i73t/CB8ypz13wv24BbBY
cX6UA2aqT7JxM+f85Zo1PhkqQ0gml+L4zhfBOaa2ADVCJN9U43gTKML++jSuHOC5E37W06HdBQjJ
pUFPzKcgqYvJVQcNHGeefw4Dau0ejZeHYpJ/Xrf2kcKGlmPAUSbCYsQE2Lw0Z8l+YLRDPbllqfY3
ioF43kBFyzHivj8R181k9FFph8jWunE4KCdktLMH3Uj0yg5Hq3HjdNrSQVk5ilRtCVBAzMINsGyI
kSVUNeSmmdysDUSiRwggu7L46wY+Rk78Q8M20kgE4rPreXeXNqLpq2LeT64UWQgkxdBvJSLQ/SY+
K0O+cQpX/BiavzMDEikmWvgWL0Gh5YjrxsiQ9MH26mzXjVAt4aLraddOPzYWdSUex9rMS4SYDV5z
cd94Q8lq1wytMhq3kMUTbU6n0tM/je3PJHnQvM+0dtwh/WJMu7JwS3Ev00lcpofG8p1Ue07FQDyF
Smxf/661rU3WywCwhofFT1zOeDDpE21/Lc8E5VmV76I+stXpPvp7TjdkuCFjolOMdmQ4Gxeu3Ddh
VpE1zqzef1atF4PKa5nc5dUfIuovUag6pvXg6TeC9/fvIAy/acXC1QxCerGlfHRbZwZOzm79o0Ta
2CdIMztH135X3wLNDqD4uj6jHxeahjjKTtwnkMl8gPGPIgTBUNlPriZm93gTymgtK1jctjKY9v4c
FVK/S7RxI9z9eKfMZiFrZnPpdGAtIsLegu7TaHAaevIqKMfGepnCDcf00e9iAmijBbPFnOBeTGXV
JjTxBJiAEGccw93YK9AifLHQwxS7/OD9NZiSPTMXzOjwIk+jLkO01khqQVM5oGIiy6dcpX5HHB58
k4pwo6b9sSj7ZgqGCdKSiN18eCyMkzrgdCe3+JmV2TEV2l2r1rdVM9hNGezglT/UfkYXS+AO9X3f
lE/pBDdD4uSt31G07R01kTZWdG0jsWFNzgtIJ/5dHs2YfIg0kxK5UvoPwH57PLRUtuRT7d82TpRv
RI4fHTwPNI4oUN8ZvLD0T6TVKy9WJWagJ1XwQ/n7sJ52CPoSKC3R6/SBfwsecz1DklN0weAe4Gzh
XATtF8EIN1KLH706dhgAYDyyHgQkl7M2mejiKGXIsy+Q7UhqD5YV7uiJcEc/2HnWxhqtnTogL7Qf
8tKUqYRcWqtGLdUac561LNp5SbErqIIM4yad/uweL7M5jArsPi9ZED9ckJd2hkKruBh57wlsfz20
yWEiMjdmsIaXuz74lVnVizQUD33sHxUBmotNxsJ53q59wWI3sg8zj8sSt9ZEByGob2cPYPnWzRgf
iF0TsfkCjcgh9HYwHceNM4hbGLXVuUbtm3kGDCIt3x1eW6t91zAHYnFvUnLNtVuh2WhhXbUBuSRX
InkRqkGX86wJXVI0He9cvf+eTc80SWzmM9eONZE445ib1sClXZoQZ22mpvC4kHT5Tgimh8SLf9OA
+kWRT57XfYKgzEBSYCNLsTYwHmxsVQ7HnJK+tBoJSRf3Yiy6RVw7UXUnyA8IbG6chtWhvTOyCCYg
r6BErkWiO3TWl8Jv9/nQHeifdQpTdsxYhgTaOKR5fLx+467dS0SkVEJVkF2M7nJsITqBQd6XqLBX
n3TjUYcXVlEfmNkIKe2xer1ubW0m6V0ghUv1gALT4iDISTFSO8Ga1Qxfa8F3haG+RQfl/C/MzFEw
pQqgksvS7liqOsxH+DFNJp8T+EirvFo4mOtWPoZ/c+M5RP+U5CiHLEusVpuVNWha0TXD0wiwv1Me
DLLfXbyRbVmbNBgC4D3gmWjRWXO5RJWn+FFVd3j/qHLUABIuP7Cl6Mffj+a9lcXSVJmSlm3Qk2h8
auvf0ky9eJS3oN5rFwwOmEQmDRjUC+ahvnujCKxLMY6KSBvQfcavq23tDL5jdeN+O4u/civPspCI
f3BySWcunoLZIPPkHITOnSBkcxuY1e0IDq6X6/P2sWGaDCZC2XCx4ZYoIy0OLt8uVtHodW6ZuqXx
tc8OXg4p060p/yNIX6py50U342/1EebHNHND+raT8dZ8CYWb4ISKnRrbnqP+UNpdnRyuf9rKY/jy
0xY3bBRbmWcGfFpDO+h01/uRreQ7w9pnyjmAdOyfPn5SlVPwmQ113fSbs19ceRezsvDUMUui9B2m
q/wcimfFO2oZSRpblm60+pRGrypF+68CjPqjd/BSJ/yUC4/FgX79Skhs63nSyUv4t/FpUvey9buR
j5V+W013Pv85t+VD8Dl6Lnw7a8pTLdxkJh1yk+1lG0f8rW/42jAWe8g0+q5SOqtza5oLwxt4400q
n3L/uZF0OyYnaRh2xHuzDQ5T7wTIs93VaX7whecwOsbgAKP8bA5ftSI4q67mf5XKxyzbaWpmN4VK
28EumWJHa1El+xwJf+ret0Nad6ONu+Utj35tGIurWQ8GwyoHv3fV7JEU9wCrFbJ8un+aO/wnu3Py
z8HP1K7Ohreb8DBtZscPWu7orELpJvC6BKfQuBec2H8dzR2Enk0X7OLoSy46pe42D+HTcPZv5L1K
Pclq90yazbJUN1L6kh/yR2Fw5PFBfTKtpzT6HAv3A1SZdv8yfCklO4wfuns9tnPZHuitkG9F78FK
d1AKWMHGRHwE/cyHlco8BMcocdBNd+mAitEU6oEnhwuth4+ATFrv9aqczmmZQw06ZLIb5Ulq+4r+
kIxp/ymtW+iyhnGrm++tt/5yRWSJYFoijqFkCr3+5YdISVe2XR/27sR2Ab7jSFr3qSMzVLWyM1WN
a/4uEfGs9MjOS2mfWPpeEc/W+A2pNJsy/H7Q7JE3VmMLMCgliPpChHKa0y9JgLavCN2e4DTHVq9O
5pwDoxnJTN2m1k/iFvvR5lgWkyq3uVwWVtC7jXADQ7rxVTsJHIv8QXH9GIllE/jWfhhOEP6FSGal
AeyOJPHzcyw9RA+KYavCKdyH3TGPHU/edfmv/BDckGAwlKe8tXHj9pYQ0YprZP6BTxAfkJfkeXA5
/6ESECsnKRgi2mGBEB1S+diYoBJzZ07NCdK91U37Zkz/aZXbuvDvJj3YSq+8NQB+2ATAmKERJ6Yl
BLv8CDOqIjFto57S5QhsSniEtwRFtuAxj7WbDN7QQq6ApuFpcrJso7wTS8fzkmMuW8+tOb0E3fiT
J/ZdUJmIHHb1XVd6J1KQz4gsMe9OKCk7nx4O4WBBC51N/b5RDorpGu1znwF2M3THFzaO2MeoiIkF
b0D7iGxR/F3cOYWodGliZr2L+jcwm2iXpx0Zwr1HovD6HfMWm36YvnemFmeoqCS1rPyq59rVnys/
o3mJ4miuP9Ed/VnRwl2SCaD6EIZWxruuT752cbHLnpvgd1I3Nl33p84U7Vb53lc3Sqo6sjYc5fS0
8ZUfwxAmZC6XER+Q5V8qVHt+Z+Z1MPUu7OrGYRS6Q5ZJ9S71dX2XCUiw5IJ3DyIQtxxDIi+gwNmo
XbQT6tGyyySTnKkWVM5G2x5KKpcHlXbc28DPaMIdsmwflqaNI0t5Pk46r4ZGP9Sy2jxfH8ZHimc6
ZiDeQlhi9qD0zl7uVWCtdCZbde/mkEcZMuRRLXxjQq6d1ak71trZNI/D+F0VHCu4gw35YFp2JsF0
Ko3ngmCjj7/L4IWuf9XHRxPs7TTy0MxGszmohsuPkkFgzVPbu73pPWfWscmfJF89tHV6AvxUdm4w
NRtB1cpyYpKGGx0G3pll+9LkUNJ3ZcUiJuPKmaIbaKj+zaDQ+J7J6RHDXEquFI3RC00y9G7GHR0E
x0a+N+TEqbtjQgGlvcnHDRDeyq3INJLwmbtIyWcvUXiVJQx9MjAmyThFeXQiOrnT7n3xvv5ZfekS
7+BvSV7M7nVxdCFnmikAgbJRHFnMYuurMWS0Uu+ahWen4zfLEw5h+qwE3blNv3VbCbQVp3Rhbl7U
d++OUVbHMh4ZYIc+Wo7Csv/LEG5h3djYHB+farO43f8Oa4n9y8rBylVj7En0nLr2vh4wuFV1WLVB
PxkZLeBJNGdcjkUYwgypVLYHELmbpGZjIEeVbaHK1/fEDHkV5x4Q2g0vzTT0TsZ0BzIUwvBOnk7t
V0vL90bmmjGa6SJwzeIfGBGcXvU2DsAbZGe5O+b2VFDZMzJvGRwlU1MXjadxL5bBk5oca/3VSLqj
mt1O4oOGamnr/6hUW43odZfRxUT5w3fb+thXn8b546x/ROvgq6e/p4BCgpwWJzJKAC8pRC2coBfm
HQRQCaC98Lno/wjTt7H/ct2lrS0veB+aEwGqfhSuFIXM8AsJE+PwvZbvh/yoGk/XTax5zfcmFkur
0VjNxRMPbpu8GFZs65FwnBLqEfqxEs91c/r7hvh53sjzzvUPqLaXkM5aSXsjatLB1dOebojyQRp+
BEJ3TzfX8frYVqePDDlsOnC1AOy83LZy5KmNHGNJg6rsPhE0WyqyjcBjnp/l9gSPRV0FWTp2wmIX
xNmUhLqVDW4Pa16/p2DnpOWnuH28PpQNM2/IgXdOKxWHrM11zHTmSaheuulhUu+Be/13VhaeePRz
2pfbksHoX8XhGASSHVcDVDEbh3p2sR8nbaZJATREXWpxVacGDDQejy93sCIqh/eSXm4sy/wLHy3w
28jyAO1a6sqmvqCrlVYMrgmWQf+S+i/lIwQt9mYWa9U/0VdElzXAddhYFmOBG14uO1KY1EV5SVv+
rajslPocPQyK6JjI2ZrjU2ad/eQ10H9YQQCM8+D157D5GfvZq599jobuvhmV07gF71g92u++bPGs
KWnZy9WiZc9Ur6os2Eqynwxb/pmFT/4suDluzPnHZqv5ZP+fweWNJ3kqql8owrhReU4eq9EHa/Sq
Vwe/+1RJv8rkWyd1EM8/NZspptUN9c7yYuM2KNnTBCIOrm/m0q4UBkBUnqBsxEarh/CdFeXSn4Sy
lCCq2g90WZwq2Za6eTFv1C2vv3rdvp/HebTvDrs25nHst2wpwv/uLHf/pOJDK6Hj6tlKoc+5kVx4
UBAIv37619wluEs4AIlndcrul2ZTrwoi5MAGNx9hzR6OHZp0/fj8L4xQzAcEROsYli6NDOhpZlGt
cKXJN1YhOWXzJCP8+98ZWZzJIKdZQvPkwU2UL35r2qJ+brKNgaxtOe3dQBanKypUdINlbJjeixf9
EODqvT6Ij4TLHKcZHwB0iYwAD6rLqepN0+wbQ6KPKvxMHwkJa++mMUqnTbWdWdPrU/+mUy0bX4qy
InUu0qNetfbo/7PxHSu+lErz/BXEOhaoxMvvqDxfbSJDZcmSEDm/TlOK76YZBjeRPCZoMSWaPtph
L5LUlRIxffGCQgUDHUnScI4rwzp1IOqSnaCWYkxHXWreaFo23CKG1PqkaYut2uPa9/KMmENidvMH
DIIZmYnQoFaARwbQlrWp8DMvy+SIsszoZJ4WuMakCMfrs7RqdN7PUGcCMlg+mwZ5EENobQa37D7L
/XerPpeFyt32q1BfrltaOaYz4pGgn4a3Wfvucjk6COiSPsFSPCjqTi0D/RTJFRqxTWttRB0rg4JI
CGoYaANAwy5X3lcKoVVF6kAQ3IllDJ5quoV51BPuRj39dH1YK69AikBkilChBfWzxHKOVqV6KCFQ
WO3EV4JeUp3W/QyJUfJ7MZp2wLE3Qt8Vdw6KAt7jGR+NMqe8mEhebwAxJdHNKss/pFNs7UwYfM/t
ZJ1qSNw2dsiquXkiieWBrb3dnu+8epCZWd5nIvVOup0V3p9Cox5j0fztG9WWA1xZuFmBi/q7Atjy
Q+96aKYQx/aJ5Kq5BwVD5QTD5CAQd9DV6VPVbD0Q19aObhw4YtiS+NaFUy+LwNAbSrD040yHcDw1
dWXtwkjYm75xUxvZ11KXfl/fLmuzObcJMJNUQuntXiye4Yuil5qiG/9RUuVP2pRwav1ErfjPv7DD
kpFRkkBtLmviTVgZ0N63kpvCwRSP3ye3byS7/nvFeBJpcysi+4MOCKoRl+OR5FLL4qaTXD8PvhpW
cegnbUfn+sYmXIEYz+g94G2gixUi1sVS5XVc62QbJVcWiulJ09JmlxKVHqRBGvam1Rn7cWjq36YV
CZANdP6508xhd31OV3bnrCMwN1RBovkBBtzK8eCHgiy5JuWhJu4OiVkcTN+/ayx5H2x1Oa2FUxfm
FveopCKLBUeX5BqRiEKydiyMcqcOP3ChVhIfdS4gHTG4IdMPAWzoG9f4/OuLlwjWITOiwkABeslA
MIySV2a00ru5lNuGx5U3ecfeMilX3hXFMRHVX4lQbIDQVg4k9zVdGTOuAtbBRQHfhGKhZvbZtVnw
Cdr97DXrlLMgfsq15KDoxQYoZm1BNYoWQK0xqC3PvyllgWd1FMwaanVZRHHXK27DMj6ktQ+ru+Zt
YNPWhkfsBcpuZlIUlwQEcjzJYq6nsusHziSSECLX75d3nQ//RnUbkdT7+w07y58Rj0Fn8+GR34xj
q+dNJ7v51NozZ4V1qyXhKaUqmsrh3z/CwZD8r7HlU1+f+sEsjVp22w60SieVbpTxnknDMHhsui3S
6JUwliZyYFqACnXa5xeXYKAncmwgcgxKgaY1omYK1lA6bZz4dSuAw9mVXPJLryPGtdciXSO7dd9Q
Vwn1P3oWbmkafyS0m4sRMNXMFmCMeCPUfXfDAuqY2kZtWSa01Aq7aqLpMROr8ZGneb3nVcDLO9X2
foHUQOFB4SvkMLtEA3y5wcClHPilclOIk25ztWxxE7+9bJaOAPEli65VBOaIOS49vBkOU1XKvewG
wUSHoAzloHWMdevco42ZJq6npd/bsHXr6kk0j1lp2P70pUqP0PPSB7cB1F07sXTponJIKAn138In
CoIYpYKGg6DU3dbfLXo/q/zooSOjxxum1taeyjaqpxAWyFAnXI478CetzmVBcgEht6eYveYkMRDL
60d0rX6qk+fjgL69l5bNYUlWFWnX+myxFGqrfJLVU+8F3UkbmN7QzMTniWfMLjf919xjnTXwTUfg
n2dIQD/pqt6eW7MfDtVoSHupKcvDIE++U/Wd4qj8sh1VHiiZDC5Is0nkw9h7+Y7O92RvmiB3UCvU
T51WaHaWldKu6REOVOL0HHSSx7SKX+t2UA9xmwb76+Nec4UmxF1vZNSomy7Ob2nkcddPquyWXhSc
WlP0XLUo4p9qUP/Tp2QLdakyd0NSKRuB0aph0p4z/pLa1PJ1GsSWkje+JbuToB8q6EuyIDsUNapU
kEMo/niTJ9LGy2dtJ1FnA/5G6EJubxEjCWFbDYGaKHTbypbthzdDDcTg+nyuvbqhXp/1H4lNwG8v
jNSZOgzAr9lH6HkDlIqg+uz3mvhqRnt0ru3c4kXyJRIFO4n+AInZML8S13JYeN4BHwMSslR2GnKP
2633ZFcQzAkIglq9eklpTI4KF945zYv+0In6tJ9MiYKcL5SH0jfym9xXzZ1mlS+ZABGaLjXxvg+z
6rbexLitPD/huAafALYXUpmlGwstQdRlIVJcqTCn5xxQzF5WGu2YK/1W/n5ti/2fqQ+tGPE4ZpaS
+Io7KXsdOUVdPVuyB2YuP3Nv3cpbOrRrCcx3YyMKvnRVfTzqlRwztlYtbsayuxtT8dAL5T3vikPE
G7uQXUlJDoI+OkFfomb0/fryr474DdQ88+chN3j5AYBTOq6QUCF1YeZ0TNRfC1Hcycb0rdDjxo4m
/5iFW0XEtZtpfnIjBU2VBFD8IqOgi94g+BFvqVC5iQfz6Gm+o47yvTX9al79p7Ihoz3c+UbhIsC0
m/iQ0uiPI1QL1RZV0dodjngO9wTXJH1ey3S651vojE28XI0ZxaB98mrBLUPdCfdJdz+2oi0X4o1Y
PPj6qUqf9cx79M1voudveLeV+5Fggo421oD+fmMxJYHh14mi9pLr5fes9GMXePtx8oAh/o7pg7i+
6qsLMNNo0nc0X8hLRH429GVfePODiHBZkyDxy8ajWcSvva4BMAQxWezCJtkncks07RqGv8tS/2mo
6scwa/bCZip47c1kwJ+gw0FBXyho8MuN2I16kOYCr5ZKLL9M8udA9WwvSV+sLt1rI+zSg+nblj+c
G+VVzrYQAWuzD//FnOWiRMROuLTexrreWqSK3U4QDul4I9XxPkN1lAKrZD1vTP7KrUL2h4AMIe25
WrS4QSOWw0yKWHZVpSOnPzr0jdrBr6eoAoaa2j1SsXozOmMTOHROl97TSLvS9W9Y+4SZwIecOCVR
qI8ux2vpbRSr0Ii4hm82O1jcPccyEv9w3cpbb8IiAgV6RLBA4RVkxzJHCXYupDE0JNbvvKPk/5AM
7ZNC6livqOUrwU0+VG7n7VBsO4tlZnskM9vpUBTFn2CUjhZeIelDJ/R/5VnnDFN6lorg2JXiOfK3
KoQfHSGJq5mYl1czxCTLV3OiFnARxzyCmqrtCdb3pf85bPa1chY9lKWM39enZsUcIQxtQbQbmtTb
F3tAoeotVQOxeeF3c9HDKu1KO1W878IOsYpmrmXp/ZZu3QrwEA9HHZwcFpkssj+X6y5ZQYb7kWQ3
8cFh6z9SBJFSa2dpEerIN7rxJZp+JuUvlaaFFD3ouNnKxPw/X6DxIqH7ihr24sYDEG4JPR3JKBf1
kVNPOW2V3m0ren9G80cq/QmE6MXv4aoQ6t9eKHP3Zk43dMfr0/8xRzLPA/2WIAUtCGIW530Ikswn
mS+7+udUM/YB8LsxPbRomrSWdirjp3ErbF5xcJcmFw4+q3I/RTlZBtLSAkWNlfJgTJPyDNdPvzdH
I92pkZr9qtU2PVSJkjhNGpq20BZ/3411+SFzQPju0ZqjSxLiaGXXEiLhMCRB+ThaU3JQq058uj7N
Kw4AW1SV6E3g+LPil7Z0gYxerjPoKlAPkaoCflLDL5G1yzrNEeqH0HqCljJH373wAHznYCbs6Uuj
O7r3kA4Hc/hpUGCCLhMk7gzShp/t+heu3ISXX7iYDd8P4qZqZDI7ufdLBRzsNwfFQk0LzKs33BTJ
iyyph1B89cxzCqFh7vjSfWhNdittfcrqpgS1SiKdIEBcokeCIrEahOJlV1Tq3u77B1TTp/62Kkw7
0qSzbP4qo+Ik5cdBQwOyOVTSpzEsj01gELgdRkBIsWP6GyXoNyzypQ9XiNPIRKHRNotELZawlIsy
FwreQHXbJZ/kMaz3md8NO3Gc7ugOEh4mLUISFeDmc9TVFu4kE/d+Iz1JnpHYEJH8Y7RNv7M83XTK
PEh2IZr3p8Cqv/NHMDbqIhpQ8lepMWKKjUn2lMdyet82SbsbKBo76pSO566ttyiv1mYbJL42B1tz
+8winz9fwHrXCW/v2L6zSfKMT7lkVY6p5oKTm/qjYvlGZueiZNkGSend9Z23dgPQUzWno+fk0ZId
TTXTRlYm7OuduispmIC3NIvQpgFCGHW7stItxPcKihaGNHL+AIe49FnPxWk0BMMrg0xxU72l66MT
q5cBfPCuDZPgp5YZ462idiOcOjU80louxk4xKbd+LFUnOQnHXVX51ve+aCTHD8vkt5XDiJclZXAr
lJ6ycRrmc7fYdlzEPL1hJZkbqBb3BAn7JCqlTnFFfzqWqgxNXdnKu3aIW0cGevHXOSNYcdjdSELT
HEYcejk12dBJUUv/KDWyr7IaUgv8+xuHaizVPSBb0O8sEUgdLJ6qn/Sq62U13QnlrjRNW9Gf9NBz
/KQ9JbFdv17fYR+DWng4EP+Z5bAACy+xmnmad0bRRKqLRLR2ShUxuktaemOUwJQcsY2ifdHqW9ry
K/UeMEkmFFdz7zsRxmImBbTdeCuHmquO2lfPiiy77TnK3otRx69KHe8s0d+3qm5P0RYJycqR4ilH
hZVnFDmBZSZlsDKr1DpTda1KpklInYJ9lGvD3uoG/RDGAqCvTgh/V5lfbazu7AQXu3W+5dB6pSpJ
VLcI5zxDb02PR52bdBb9Eimb9Us1btymH4N2BCN4NMwgXw7GEsdoFhK5GrLRblwJ0d4fQ8O2hFKx
r++atUmk0EHiHJg95cGFvx9SIY+iUdNcsencHqpxI/g+eOfAD/YF3XJFPb1cN7iyTYkNKHSAl4QE
c0moi4eu2yJP9Rl1kqUHMT6GYPpHP3WyeNhI2q7ZItFmSCTFNXpE5sG/i33kofRbsvI6TSjyMUS0
VSolWF+Fo4L8sBV8vT6ytbPwFvno6ky6ATbw0lwr1SU1dzRSkGJSpxut2WfhMc+VwJbjp641by11
R1e1c93sxxWEqIYZBUxPhzC8LZdWqxKojDZ6hpt6/d7PpA4EDZG0pVe2OPQ7XUG63KqGLX2jj9sT
sxrKaYQwdLktiYZqK5hyXnKmK1fxeCgkIGtx5J+vj20lXXNpZXGHjQKgkVzNTLctg6+KD7e6FD5z
HnaemR+U2gOLVz72r4pP11rgAvqEreJXF4X7Ytg48x/3El+CfyV/AuEdGdzLaTaEMhLE1jfdghbM
NLwjQVuMNIzRNxj4G0v68Ta8tDUHM+/2rWfVZafjt90siB4nc+CBSkte8lCgbb5x/lc27WyLZCDB
Cd3LS04wej/UUqsq05XmKRW68HsY14MjxkW8a/2K2m5eyTd+qg+wchjGnV7G/ev1VV7bSgohEbkY
ANsgdC6HO8Q5Lc19bUKa0QGma5oeHKKqbizg6kghCKVJn+0Kv+tiL9HwqqKt3pquH70MRWEHKbTW
ykNaZoDb0mPklfbko/iyRceztpqkQ2Bs4SWugfK4HJ5swNtU+MxwXqblmfLr8KT54p0RDOKdovfi
xplZM6dq+Nc3Av0PgqixUFsZ/K7m2+UkCA999S0MeEhIW+mFtWV7b2hxC1qDko9lOZpulxYOj8nI
3EJZr1lgreYuCChvKAZdzlxoVn06JrrpprHXOGCNKqeQYBa+vv0+3uaAsCjr0a5L3ecDR2fX6O1Q
VbXhojqXD6IzonWZbDFpbxlZ3A1FbMGQFjaGG0ETUXfiTMH8XxtZrojSZqZXtIwk8R25uAceswu3
SrsrIyFryrNiZtKRkba8XBRL4j0ojxAEjaF/6hOPxpnYKdVqd31VVq41QnPODDm6t7agSzOV3Pda
KKSiq9NyY/n5Q0GHvrqrEvV17h/R62ED07JybmiRBmAPFpazsxSeHLMpnXA9AASNo659MpxcqWwr
2nhgr80e7SmQKxH+fCQiykR/aMd0El3ise5khskupgvnEAx/j7ZG4g838B8IIpHk5fwZyJKIjcz8
RVr+rdJLJwusx67qN7zq2ngo1M08gHiQD6k1cEm6nHuYUeLcDoy7IHpptc9/vxXmTsE5ScJeUGc3
8e46DIpYLFSrFt20bOyxgrih23fF7y57NRt7qyg4e+PL2B7u8hlrqMyZU+LrS2MZgTbwGLaBf994
d02Z70pdhxbuZksie8W5wZM+06bidnikz/vx3agi2Z/EyGhEV9B/qN6fPv/rNy4Deff7i2unlmS4
nHt+fxrvzfz7v/t9AgbqtHP8+Xbdvvt+BTreRC+himlRucVp0nwYW9Xp+tKvba8ZSDZzq/GYXoYG
pZYGVRGBoY3z34lSOgNFcyn7ed3I6pK/M7LwzZ4m0f8cyIykCxHA7h7Yx74WfFfEbzksGdeNrbmZ
9yNa+Gi59v24a4DpgrU6KvL3bGjtWI932hZifM2B4qI1rug3ZtnF/lJGHUFKls6F9SWnK/7LMD2r
mNQP6dZ7eHUrzyBWaPk4Mks2Lg+mV0upLXx1TdFnsvV/QX/5RsHFPqNwSxv+YolUrZcmvWUzZ2n6
XW7UZ3Esb1CXSfytttq19SFjMyfMZt2LZY0+ELTJCKhtubpySFVbK3lX2TlSR9e3wdrqzN6ZKij8
YdQeLk+/CaomSIl8XK0lZXLfIBlH4lFC7VoUA7tXN4LCtXNEwXNGovN2IW1yaa4I4yBXeAu7hgeL
PMVI/mafx/9cH9QKwOEN6sdtw9Oesu7CU6cR6A3NCOfCanmXIdETwgpNY4l5aLQb3WrtJvRtqWqf
m9y/HcRk523Jlq7NK/z81qwbScFzSWDl0YQRVvBRuyN0JWr7JTcfZy1pcYTTZ5cnT9cHvGVtsS0n
vdCRRE7BnqWBXanFvvbF3iZTY/oHiHj3QBvyjWh1zVmRW0AleU4xgCC6XEkxi5NKajTCFO+o0hRk
9t0R0qKZMboDdPz344PgmJch+wHoxiIAR/0u7uieh6irYBkHy21JJpj+uIPWGHSWrYVbcObV4c3c
D9SqyewtLaLrpEhDzkaVgQzKKeKGWWkr6YlUJkHmVmF8pUzHXQ/shV6eWepjCb9PpzC3tJjKxEBY
DgaGs6E6jfmpl6TdqMrI3ZyogHThz6bdcABrA8Vl8i5EHojhLh69XHetXPeVNCeLJsghc/9nrwvO
MB6JBQ/Xl3Ht9M8ktwa0GXO36uIqkIJOaUcfW3rp7b1Y+5KVhdPU6cbWXDeDzhkVHFhulhHNLAIy
xhK9DFb+pLR2zer1yZY2y5p/ZqFm1m18J8/4y/1PtqsUiBIlt/dLp4+PPszslfk4DRsY8JU7DbYk
oIAzi+dH7vdML2BCmQN1WIIne6BAc5LzWt5fX5mV0cxneE5JkJegY+FyNJMqjUOeDfD6temw9xW1
3iuTZHf+ABdqIWy4q5UF4uFBCgsk6xsC/NJa3ueaEvQEOmr0Ehl3U/1cTMfrA1o3AVUEOxtmgeX1
6fGaab2W6zMBYmOLvn6XIebnBGW9sT5bhhYX6GDWcVEyWFcv/rShWwRPo/Y/pJ1Xb9xItK1/EQHm
8Ep2kkRZkm056IUYe2TmnPnrz0dfHLibzduE58zDYIABtLuqNqt2WHutjQh61QSl97k0hY7CslTd
0OWUw3kt45QxZn3P42JnWxu26mcMzMAfQJH6ai4tFUIhDPpAelAkr3lMR0u9o0/29faprLrZPBGj
KlwDorjYrB5YuhZLhfSQqH2zKzwtdgRV807NxARhaAE3vG1v7V6dQ0E4Xpg3uoYNT7XVa3mbSQ/i
VLZ3vSBMO1UrI4c6jEghRwj2RphqRykucfQuAg0tycWuE/otBMrayueqJpzJULhSX7x0+cYKCUiE
iHgApW9ffqwt70uX7XSh/Xh7yfOXusgb4daaQTZ0FmnqL0KfgZpxZ/Sl9AAYxtaKkzfyIKPsYRTF
QVVfbxtbiTvmti6ALmUWtV/q8xZ+Pw5izfbmKSM4D4IJclB/m9piZypfWnPj2ljbQ25zbicgezNc
arGHTcQtmbK0TrIF40eRvvUaesDZf/jczswsQ7ektxjp63n6a/Nrp1eOGPyTWhtLWTslwhmYh2ZO
UOjYLpcyWWbZQXDGS6gU8m5ibGCv6alyR60psbO08J8mlEb2t09r3p8L1wBiRSQD9I7mP02ThWvU
YSQyGmZaD/I02bLn3/V+961pD4Nl3XVqYYfTv30cfLlt9OryooQx3yo8kSBuwN1erhShSrWrOll4
ENL8SSjvYH/7aGn1Bl/sdVF9NgOUbm51z8nMMhxNilSwVE94SNJyJ1mf9X/V0i5B5zPw4c8iVXdD
tlGoW1kZNxndLoQPQcovc8EsnsApq2LgxmAmEEluugkZuA1H2TKyWBcEz7KSQunrBnpt65RncPpi
4wlb2zw6uMCimY+igrLUmevCxBIzg5X02Qfqrbb21TK+J8PBH+6b/JefjujN/b1bzDVVcHCI9THa
Oq/7rGqD6GCRN+kUuLMAZmhVNnNZztBtfMpXNwa5H90OmC/n4gNP6KWV3g8o0zd64BJiOYIY2wUy
YhK6dt2v215+9T1fGlpG0WJm6kItK4HbRR6Jydc0dD2YhcA5iluQjmuPIEtnLGTGEbKmqwsevo9c
r7TUDXG7cjo2CQSqf30H8ofPjSyOp6tVktcJI0Lg3YsWFoT6gO737V1bXQpTm3NUg2bDEg/pjVrU
dZGaupP5jzrUTpbcZ8HGyVy3buelnBlZLAXS1phSjpK6hg9AIu33XWrsqiL+NprdoxWlkt17lS23
6j4YgR0pVQt9UukCTHKGqgCfv5Varq1an9Of3/p21FYunVKdUOMJpCB0B+utEi1n/r5K5mX/fm/P
rUgLK3Fg5XUVhm6lv2p1YafSp1begr5sLWUR1cwKvUU4G7H8j6FYONLY7LTQ37iffvMvXD5cFA/p
ldLkx/GpqVyupZbDMK9SMXXrLkHrGAFAZF9i1aZjarbxo9gW+xxtMWYtXSn/GurvSlIdujo9SIDJ
4uSdgz2JtXonh4U9Vf3u9k5fXzKkTrTr+IXUHZnTvfx1lhj0BUCO3C3UGhwf8n6HFpVJJ2xg2h2V
NjzetncVqdMjPLe3OFkjLnwpNoLcLcEfqFO989r/o4XFscZJC4dkH+fuEPuOrr+HW3HjdSRyuYTF
q9aJ3hhoGkugD9S1M4kKdoR3SX+pcn1HOWmvDxtx8dauLYOfOCbaL5LcVXINEurHzhA3dm3lY7g4
l8VFY/V5lbceQiutdBwm62HS7rU43IASrRqBO1dHUoeywHIOctTCwE+GIndHatEODa9vXcEd4mXV
+9972fw2kz3xwdGNvPTqOEQ+xJjK3E2DaaYxD0P1A4MTW2iIlY/H4GlW0JCh9gCFx6WZuoE6OyQW
cGNhnxbiS5mLv9T6DmjnVnt9xQHYM2Y9IN+kKrucuMp6Jto6Pctda8ryB08P5IMV1l9u79rK8cwN
HEgnqInOpImXyxEBUhdqquZuJPr13SBV/g94RiO7oeaxdfmubd25rcXW9QhkUE/DVji9imV1p2nf
B14yFfbc24taiQ/nThHFB+44GqBLfpymGyHN7HS+HVSIE95RZ4rbY1FVjqIku05Mnbz0n5JAh0jx
+bbtlZviwvRiQ8nEET6ULfx9lt3EK+VdQgAX5Psm+dcCy4mwn9uG8Ofctrt6kEguMvFIiEXN+fIg
PUVmpLnD/cXe3HnFaxsFUFkY3VYZfc0ryWgpUzL+Rb1ysT7QVUgStSMO0wTqvZLnw25Myi3a6Ovw
lAOEQmbGOSJkvvR92ay0WPX8gpCDJoSQPgxG+4Eyws+QMSnbUuWNdGx194Az4yqwckBUcLl7St6q
mWJwamaI9lc8TvleSCrzkIuBvHFQaxuIKOZcVNZnVuRlbBC3ml4pceFapXes5ZoxKk9racj/vT+A
YeC7BrgFyHeRSVBNTvkFeeHW5vOol7uA0L5GaPa2lZXFkE3OOBNAGWRj8zmeZUVNmJiTUjaFq4pH
WRKx8B+CFTLlWcOWOSiS18XJBA3KPkHVlW4cFs9mnjzkwfSuysG7lil//R4yPQ0MnFAXViFaRZeL
aZM0ziQrTN0o+kfIvyLdrBovt/fr2s8uTSwOv0kBeXd5lLo0L4YutEEJS9nrbRvXNxA2QAlT5YLk
+Ir0ZQpCr0OSIHWRL7jz9IcyeC37R9P/iOSZiDiS+NeeBrST7xQqJipD7N3ltskx/1ApTN2ihk3c
1x+S8FFlMPb2qq53jrddYxKXKZDfhi6tmFHu60I2pO4wqPth/Nip2W6zsHC9dRhB+BftWioLPLyX
RsqSS63UySL7cnLyAdEDZBmm7lcYDA5jPPmxzrcouq4fxUuTi/u0GeXGaDtSykgTHKn/YgDV4aD6
rVrk6v5ZyCDBSQ0mcPk+gC4I9UGUsdOr+xTovcVE6SaQbmU1tB/pIhPs0S/RFv49FjwOsW6krlwk
DjpgpBgp2an4afOorm8ebs8zS4v7bZxSsWg0LFnt13B4tPotxodrA8AyFC4cpo6Q9VxWy2RTkKhc
jB6SQSfE3A9juIXRud6sGVw/I8CorIIAW1xtcRYoUlHn1gNKrftY+IKUJ0N82X0mFxuf6PX43gzI
AMHA3DzwenKZS8ceJ6moFKX0aNf+mzXMlnyhXnyYDM+W0Wee5FMn3DNGJ5jjj4K0uGhcv7pTmnCP
2sLffse/xS6prsIHA0niYtFFZLWT0k2woYxm7xZGB/ltTz23ssQtVYfrrxnaGW5y2NFnuJU1n/DZ
4xRUEfi3uPGoWTfHwiSrjuFPDbJ/5AwAcToi1yC/VPLXv14gGz0XkBHbZKhz8Yr0sK/UJAPCQ6F0
O1lxQ/81Q1PptpH5j1wWGMhwGDckVOH9pZ1xubQhtxSlbyjflap3sOBP5kb0R+swBm9IZdy2dX1z
AImeq9RzbxIGrMWlaGpVqRSdH7rQOP1IjLdMeokz7cttIytfG5cGzxbvFXNBS96jrMk6OlkxLPZm
E+ymzpAdIQi3eLRXts0imgRkA0aJWdvFUuSkLaeRyicwm0cm7j8o9YdIfZHS7l4df9xe0HzTXZ4Q
ySHdM3T04NOlRXl5QnIaQEzgCVSazG6XBtCOTkdPqQ9I3ThJ8WtTdfH6lLDHiOZ8SnxVSzanNiB8
nQIrdFVvPKnB5GqF8GAxJH17WcsdnEuf5NfMAM4Kj/zn5bJCdZiMMG6p0oUpamq1UO4UM80OYi4Q
x0Il5kTsxl/WEBgeoXIAtBhMAf/+rW109iGnkZ+oJGuRW2f3gvQ6txSaX7fXtfQ/TMxiBjMpHy2u
q65P7YVGJsdh7AZG68Np6n/ytXRr6O968xBUm3kkcHTEN5c9hLA3Iysem9j1gMeY9G09Q96PXf8z
Dz30orYQH0uXmNfEfBN0LQAxDJa1OKtOyUQN3hzXqKkxRjbVt9D4fnvflnfsbxsI5sxqQrj6smFh
tGYYVdYQuxnC4iMs/iBm9eGZyVh7aD+nld1Vb39vkdk03g9CTRKpRSlugtgvLcw4cYtK+lm14fQc
5Wr/ZOqZuCvrKroLPH08DmVfH+Oy3mJAWX7W83p5SmDrIMtn/nzh/9D9i1UlRomrWkxDR415Klrt
W2P2u7Yfjsp0vxnorO0w+CNIKvm6oddavGJD1aihDLWLa05yvWNmTXG8vjmoYmnYiRBHjpYo+T6t
RDRamCzf+N6vIgcWTE4MKJFrjJLXEjYntEJrDlqCqkdrEqCGZXXUEEZD45KypFH3xVFsinIfy0V7
kgorGmx/iKy7bBhaxc70bNzDpd19zBsveQjTKv+YpGL4fNslVj5ehj2NGab5G2+yuGs7X/OiVJES
d0iMeJ8IavWWaEK1USO44uT4vRWzmAvj8OC0liO7UMRkplSaieu95sWv6AksVX7UP0N85T3GslMM
TvGuCKfba1u5M2Y8LYAqYhg+scVHbCmeKU8Sx19Iv6ruPfggC/fpp+j1tpUVt76wsojK1NbIUxoW
iRtnD36NPGphS8ZnuE5KLbHFLQoHffE2/r+N/LOmxSesKQ3yKZGSuE2qDU4vVz5MCJq49xIFvtC6
8Xe3V7dyEdLIZ5icTxcKgWVw0flxDPBETtwxhx2L9/4+VTcat2vHxLJg8Zin8Plrl3etlsRtzReU
uHlbBA5CwdYjiVBwn0mJ8ZzLCTJxVbTxLK4dGggCLkNCaYrEC5tUc8ImTvHH1nse95Y92dL0Myh/
Re+3t2/lBoLSnBoMWYpKLWlhZzSDUjQqUu+6E5gm8331I2IF9WPhZeV+7AXtjqpk8GHMhR8g8rZ6
O6vWZ+a9OU9mXH3hLELMfCUkC6lbDvEBhvXRLsrvRgn2s9p3SK5MdfCWxRses+ahBNfUAi3KVmC/
L4+zV/sSjJxOtcFDl57mHSTnXvXJ3N/e2TXH5IVGmJhgHlqz+f+fBTZZqKEjVmEmae5rqA0U/7HY
6if/xo6fR6Lz14ZuNPiZOV8AMXlpJOx8tbfSInPH4jkMkXX0RQe2zKh+UURbzOA4yg9pSyP5rfJQ
qiyecgsmeWtf6b7dR+jAeArAysZwsiF8qvtvUnDyuuC+mLay1LXdOP+h8zd2thttwc/vojpzFcgE
6YTak3KY4nRjz6+PliQDdg9jHlWA1H7hzWJbjv0YA66Ru9f4o0L+O0nJCRbRrefiejkzmzyvAkxp
zNEvP8+mbAFmFWLmDojhSjBzCNKPso1sccqdedpc6wGRNMGrFH8yRYGcOwb+hs5rqx0C4d/bjrby
jM8E0OjK47XETcskLuuZzhh1DxBGdWizvfchQYhv+jdM73m4D0HTn9JJjhnrfTCHfwstfCmVyhn1
X314uP1Lri8tfgihL9s/h/JLlYRyqKISvrPMLeO4OsTKhMuZRuVISdseRS1S9nWge/ssa7bC4ZWD
x/KcLs9K0FCsX7qXMiWRLkdR5saTgLLvsWydKrHr5u72AtfMwAoBdnPG/lPvujSTCrwQ4lBmrqgl
CUEwnMJq/lglgRNuZeZre6kTiGpA8kBbS/PVefbBWCPlf6vggxkqqEM0QF1t5yreAxQtYAvK79qW
yvlKCAT0nod0psQDErtENE5mMgIHCTI3Ke80sTwI/bvBwqI39CEURJeTYwIZnO9q0qnfGAC9gsZy
D5/bXibvDMR4Dei1DIXpn1ZwrCXql/73pGx2XmiX+Us7/My7g7+l8LVpd3FheFMRxVGOXcvUD0Zv
7dL6OQ/upHsLP8oVZ2ohlhrfcpijb3vS2gWCXCadornBQpXw8ngjOZ+ybqz4VIQqcoI4i2hdUj6Q
6nyr9bHmSXTNwATCz802LzwpUMeeoRm0+0INNj90B4Rjy8g/vPj9dMitJtpHutHCc5SVG5/LlU7X
fKxnppfiVH1aTgl408z1dc1RYvXV0t+a/iChTtqpzZ3U6DZQpwkCr0/WuCPV6If7UP46VMmjp1fH
sXmmTnuSn/WShOP2AVyNZS1/2+LoDTVUDGbPOXrrXjZ2tXTyA9DQMzHJwR+fLQSTHeQxB8u5bXje
7ssnmz0hYaduOcMctcUd0lSNbglxz1WVHdswd/LxaUoPeZIdA7uEKqia6g2L1742S09wFGDPqLMs
24Vwag9yC+mLGyUTms6V/+BBQGQLQXm6vbTr6/HcEHXShVNXSi2rcQMYqDMfvNj46sMCUqmmU4n7
25aus8LZ0gw8RI5nbkdcWoIqvid1pVNttcEPUvrW6ZI02AgUV1zk0srCRepWb4NG74CdGBYvfAN9
wLtVlg5htDPmkx1o1V5qYfAV9nAH13ahqRsFkdWjo9Q4k6UC1V9ORGpqPwnDvKOG9Up1rJIeRfn1
9lZeZzcsEg7OuYegkbfNW3320IyxopZRK2Ki0XC+r1L0yapbJ6zuTajfbttadZAzW/Nyz2wFXlOa
hY+tBuoCZT9KgeOX+/+QsF0uaRFsmr5Zpeko5a4e/jKDiHrGx4SygaBvDsZff8yXlhbX+NjGaVYk
MsiMNj+2RvYYGUNlo1Bmy6D8uuzgjdLTqPgbaO+tM1tc6XUP836is8BqUh8TTz0ZUbfT+hOpDZrt
G4jH9TVybRhIUgGcnw/17NBqafDBDWoYG3554b8aco6Ix+EfUho6xvMg9Rtesr66PwYXx5dNtKLH
kk2VtB/I79Vm6dR3nvqkf7ztjevfNxRf/7uyxenpHc9wAGOLG4Vu+0UTzM9js++jt7HqjlN/sojx
rLi9I43o0FXZML56hZ0ZX5yhnliJRIpQuEA2Mzss6tgWtJgCYAWoyfb18ZshjdQ4QTgZ+yi2YHFS
yvCrp+vRTk+j7N5sBLitBOgkN37ZfHlevlA49TzaNbPx009c3AiaktZWOHLpBOYxVL8h96t4g6N/
qnunEb/LSN2bxfE/2USOGh5gdR5DuXQyK0HntdYGbobDKGp7z/rWlZ9k86grH4X+1Z/eh3Lj3lvb
f5ha0PmlCsCYweJyLySp9rqUu2gqsufAsh4badzfXtXal0Mpm9bsXD66GjHtxWRo+8zEv4xTw6fZ
pw9B2zu9+Jx6iR00b6W6UTZadelzk4tvR5ngiYxSj31sv4nN4EiVR6QnwSJvwTWdihBH1jvVgjw1
/GjWH4PR+1uOGmgp0IL5s+jFR2X5ZdiEqgDyVD0YzX0cawFcDrUdG+kD5YrdtMXpMD8aS3eVQW2S
8MOTpS3DG1WkvKh7LFlNTm3nOUF6oq66EUOtvVwMvMIJBqiaSuAiahumLDOHDjztoP2LkKaHhAuS
Nb629R3MXrdczO+FkEYz+rrMMMXODybaSAQ2frIz5W+Wk0i5I6GiDEX6Uf7R5Z8aGHpv++lKBYEs
hNSVp5m+C8NLl1+fOKpFJUxq7vpfBOGeXlxqR59FSDGybKccR2mwy3+98FCWx3J0BnVXtxu34ewU
y2WrcwmXAf65zLp4Y5R2UHo0Fgs3If5ukqewVW2UdJ00PMrKY+Fvyeau2YMPlCSeWgXHujjOtK+1
TvCVwjWH5jWvXtU8fMySb1kRgOG0TkPdvNze4jUnJeon0vpd6F/iQaRCK3IrD0pXRibpQy+P7V3S
G/dJNUqn25auALLzB4hYy5xi0DJhiOryMKVqijMT5ljA5d9zIXI881vkPUaegYy7cChK7T7KGl60
jft01YnO7S6ejVo1p3mIpgTFNRzUdNelpiNYMNq/sqsSvMwlkj3+Nz85SB9h/Nfzp8pvnHbLleYb
buFKdHuhtGOC3JrZii6X3+kR8qY9PyO2+h0D3RFi2hJ8MsossJFvxEZr9y0MTChWgPj8PRh/aS0e
u3SsB6ypFIOIm6nUh98njS6pMd2JEXyI06NgMu0bj/tRS05NaWz8hJX1zpyowH94rWnULr7dWE2y
1OzT2m37j7P7IhAy3gXSUwSd523PWvloaFLxzQBpmpmg5Mu1hmogTsgb1W5vfmiEYackj7XYONl0
Xw2nJri7be3aj2fuLND+4NrokVKXujSHgFUQ12kRuIn/JifdLj6ZpmPBiZ3Ihh2i0lwUHzxpw4uv
nuzZqCQTgwC0IF1e7GYoxJmlNX3girEY76dOzlxhBOBtdFX8mKVy7jBZFzutUj/V8RRu1MGuzpLK
21wwgXJt5kVcAkuCxNOnfJgHEZM0cnsmCZ1YTb29VRrVvd/7sxpmm27Ee1eBEDEQqn6MPRDwgada
fDDRUKhmkoE3ymXRKT3p+1B3W+MBKwsDeD2j9oF802ue//9ZDqHEpjmZBbOPnN+nUCltfXymcyyU
6rO0JRK95jhAp+B5kwi8SFoWF2DXiqOpZRK7GH2tWp3074NRHpMHP94lD2kznYbifcNX5z95cenM
e3hmcnH3+XInMBk772ExfGRCl8ZL44SDttPHhhFM0umwObTe8CIOiFoYzqS+p3F8vP0r5oO6+hE8
5POkAEpWywnGro6mYpTZ5DoY7SSdnNB4meDpuG3l+sqb13pmZuEvY9xkGYVrzrI+ynkFVXFuW2g7
S+FLuHuU2l2Wf6wmG/Kf24avQrCF3cV9kMtpL0Chz/Sx/B6YqHENqtOHdlo1G1/h/2eFDG4DhYI4
XFus0JpEv8kmJgljExmQsIAMnRgodKwp/yRFUugAJv8uFePPvAlTR8kt4DFB9hkuKf3579dMccaA
jBZayatxvrgKhmwsWTMYjHst3Jtmt7f6yRY27KzdAZASwoalGPPjudjb1kLuqc7NwNXioj62ufzV
6NVy46K5ej84wHMji0sgSnMpUkaNxVTxu947+c9CjdGSgAEjLHZ60W5BAtc8hquUoOs3e6GyeLDa
OlbCQWZVlvgcj98to3AM3WnkT7cP6bqLwMJ+s+8wyMVLvAQOmZqvg/7qQzfvdoFxpKztRNF9J6Lb
8Wkq7RG847PMRMBts2vbSQI7Yx6ZbGAo9fJO9dUwyzQ4rN1YPAXDgVKy8aPyHDG3+/xvSWfpddJX
/WNr4R99G3hxmGJLygunh9p2Ewq15oHnFhbO4XuDPA4jFixGqwRmqZJ2A8axdj3OveGZVxKswXLa
JEHWwRznU2I+zRn0N00rnKz+24Lt7436Y2TxEIhypQmiwDIC/1VtyZfE0mYGZn/76Nc364+VxdEn
npVkozqG7hRrdti+bFZQtwwszttT9ZypjAniANmHJPWlRhv+/7aExXkrVdOwBpbQGnwhFlOJ4UaT
fu3rlwnmuDx5DQmsLr8PQZKCWDY5ilIynFIe91lk7q36rSw2TmP1Q5wzZ6R2gXssZ4s6DYaCMp3n
vU31DiWYL5byVCsfudXJbqTHLh5Pt/du1ZPPDC5W1oujEemkrK5kvPqAKMrqsde3hgGvuArmb56Y
UER4BIwp9LyX+wdvfzrItR66yXjoX6af6U4vHyzvfipetER1R+UL/fX4SfjpBwVV593tNc7nvwxm
zq0vXLwOEvh86NC5Yv2P0pkMsIvQVzya/Xs6/pfbjaILgTdwIDhpFrasIA+0zFNnb9ctO4/7dMdM
nL6xorVviid85mjR8QR9UeLUgNpIWqGELvpPJ8uK7keUf29v2prLM9bCVCAwtblYdXlkWVO3GmIS
oRuKoq2iKv1NH79ArX7bykqOBNxEAbSoQusE4v7SSm8qodz4HlYQpsxsYpQDCtAO7SPEXexp7Bwl
2CQlnHdn6Q/nRhdLQytMK1Qdo+n4Rvmy90QbtOpXXXrX/fFAo+7O26KFWU0k5gqCDsIHurslhCvW
YP/P6yByjWEgzD2iw2aMIUyuAc3TFzoHdgR1Z79VwbgSKZq/PMY6mXOnikE2urgb87oukT7H9xXu
xVClM9CmsmMgeUUNo/Q/jF8F6an0ynt5FkZ05B/pXVceqvdI/0y3dMOn1k57ZuKBKIwpwCsgilzX
dSiWbLzcv5azXIhi0iZ0Kqj/oOgGUArd7IbJtQt1HjjlWwH/eIXmKfwoDkHzRC7SDvc6gnRG+wg/
WRlYB/85/XHbm1ejN8aV5jnUeZnL6zuU2lbI2yRyOwXyzlR3NL355XudPaook8fl8/ycK1b86Hvf
w3pr2mc12aDuKc1VJDCYS3RpUBexMPh15FbNcBL7F8Y5f4ZoaOQo3/WvTeVou9ctmu3VDWZfoX2h
6ErT5fILZgozK7qoj1xN+2JN3gm16sxyVfUf4a6rNkXY156rGcENtwJRKlWqS2swyFtQIHaRm6eJ
MwSHElInpwxOobnX77ovg3IEHpl/qY1HmYoorAG3D3jVgc/Mz5txVnuIDcubNJQWXflRHZGAYTwy
ezSMz4QCha7Z5ZY/rd1U58tdvM7RYPZSTK/AzWrlPYqMY1akd4357OW642l33vDBV2w52YpCNnbZ
lC+XKXddMXU1y/Tj0BaFt657qsqN6HbVb3hdKFPNRFbmwm9ENZ+1TMfIjfNjqr5M4Dit+qPSP2rj
E0Bo5/bBrT2Y84T7/1pbHNzUl3qWmKzIU9N2H2tGxT3YblU116zM2OeZcWz2z8Vx1UVA6wHJTRcF
OGeepP9rkqz5OqerAQUBUs8zte3lyWgIm6hqaHGdqe9t8qwUv9KtaGn1yTi3sXwylAoC2Nrj9E2E
h9rCQYj8kHvJsfHHU+FN90Jbn8K+eUE87sm0gg9dj5BVMuyEaTwqUrn3JfN1ap+ErTh/zS0Z3lAo
LkDKeMV6Vse1OAqpHzPjX+0q6ZgauRNtDZ5eKTT+3uI/Vn6/5GffuNp5tQalTuxK1V0Y/ZKG4GSY
J4vvfRi75wGqpUC3HLkrnCgDK6T0p0ByUm9EYbSwkyn93AuGnbXNUfHyw1Q05G3qKS6FvR9V+8ZQ
niyxevTK5JMVe3ZXl/vbnr4StzF7wnQfcSFJxJLTpJB6WkNpAzVcMQEWhjdFCRyZ4dItBr+1kIZp
YXp8vOe0SpehbtoM6jBA2OSKTXnKzeSprpCF21tQPMSvrbKrO0RSEmN3e30rToD/M33PrBETa1ff
2JhUsp7WoetT0a664KDoIDryaaOKtWFmGWGPvhrXbdqQsTT3QRftZnxRA6H63y+GvgR5HoQ3iOPM
F8qZr3GQrRQBc3Zr/Gffiu+b2feKO9D2+GNhXueZhVKw8katyY2TKXuAn/g+NYdDVY1fplY83F7M
yo2OUiE8rNR0CXWXLNheNTE1K5Poy8k+7sKdOUrKPhmmXRvtB71Ojh2KW7dNrmR2mCS1nGcKCbcW
eVDYw7InWexfP+wzkFJV3O+jFmyWlZ0o/mw8IlvWFs8i3RO09QQ5dBtjGo6eb1g7IbVA6KfDe6uh
G4sk71bqvBJxzHPI4PUIYGcC48vzqwu1kP2czLms5I9ZHxwk33OERjgNk7QvCyGcy4PCsEXWseo2
TITy0swzfUu+p0ROK0+rNapCUf9z0KajJQe7Pk5yJ6aXf/sQ1z41JoSZGsd5qK4sckCRyqNqxmSa
WiQeo/y+meJ9Wm60NtdiYwY6/lhZfGp92QGVndjIQG2PTEoe8n+C7qibrqS8JekxM1AK0gPbr0en
/lv9Dp4UiBVmlhXEUHlaFm6KUIigayVtOGV6n/yXv8cfLf7+IpYyFK9uup6/74e/NPFt8xKZ92aR
MPNVA+gEZs7ru6Tv6czasEYEtN26KP9JA8ZXB9naItFfc7lzI4sQrdHSJNcK4HOhdEdJNQ5Uvqdn
s/1129vWPmK6obD3QGrHGPzCzIg+Zpa0rGWIXL0aj6Iv2DKAKqb9hGgrYvmNb7vauTNri4gwiI3W
M2PKa1HQwxEjeXmzGwNfYoaxQdq0lbt9KsbN55wxq8mouhnZ0H9o20zb9VJa7/qsfzVj5MRvb8Lq
gf75WUuInDlVuQFUkKpf6AtOzzDkIa7EasPK2t0FMgZeZm4uNnvhll2bDU3TlpxooX7Kk/ggDJ4d
yr2tt/Ayq3Yhq/fNFovkyvki9sD0EnEidHjLaXapCaS5BMHNhdpD08UPdV08ty3jEM0MaQj80+2t
XLm9LuwtHgXDTIeyLLHHKdsB3W7DfxzL/3AfX1hZ3JEBA415IGGlsB7VAeHhX7AntfpGTra6Fq4o
0Ezzzi05x1SYXWOxpHiJzN0p0aI72RbNDae4ng2SILRGAAg2axFuOGuxYS3M4XqschHXURsdMj+8
q4XAf66bfD9GoWSHcZYfciP/FXdx7EZ6SaVY8b+OlTLd1UO7hTH8jRdYfKL8HvggoQ9jCGBZwNB9
LVTThOfHt5KHTC/vRf+fIva+hmF8sALd1gvlGCvZHTN3jPfYJEW2mRzghDkacTwT/n8XI/3Hbada
dWJquAipa/Ms5uLaQCqzaMTR4rEq8vsukU/i1NlloN1J0LdXUX68bU6/vt95lWa+LGAqc+/hMsiQ
Iq3xUOAgckN7nrmZfpco35Tu5baVlUsHK8RpoMpAFSw1u8taVaN2ogSKVneL2o1mOAxYbtUYV6LQ
CyuL+x1gipmpMoQqlXVvmL2j1srRm55rMbI1uDebcCOwWD+qP6taHJVi1BExdkiJRmseIr14jZO3
InkWdWifg2ojAr25OEZ1F4FEKlUqiTnVzEiRmbyP7RBcufitzZ9iOXA2U7zfrAFX3wbgF55+5Kao
RF06RqeaQ16V2LMaP9xHqVEimxLkzljGgj12WfS5hTsEHag42ZcRwHbfLL8NSt0jpR2qMHrVHjy7
bL3alL/GgYqnH0BMMYVd6uB0ljMN/T9aUiNcJWVfApiXdkYaeQ+Ui0y7DhQIkeLRo9I2heMXqy08
p5P84GnqfWmH8HPsFGUCfWXZMTxjDbmjDvrgSgGYVxXi973k94KdqZUO1lRRNi6y1Y8GVAdFT2Ay
8AZc7g0fk9lSJogY4HyRfFcZT4nYodj0X77NMzMLf9a7ptLzETN+5O0r5bXqDceXn4foy+2vc/Xu
/2NnKTQg+8qoeDJ2DLRDhhCd58ecmtxtI6sfCzUJjYsNgOHyrlXrvm0Y6KUMV320EhFRjZZJBdM2
3vUtOOWqKYOZ+Tmvhu1ocTwJMEAhRBLFhXNFAWmQ1YadGki/Ffel/l9uNlIl8lBmxkGlXbqCPHWp
p/aU/duWqLWOVQNpZ+/19t6tHtCZkYUjIE2fVoZIkJ8NHxrtXcvvizDYuF9WNw1NplnW0mSgdLFp
Ppk2gQGRMQNqwVTZUyLZjCTbuej2W9pua/UjhKaAFSN8QkCgLV4dv4AzZuJ2YcI+UuE3mj4YfSke
fXRXdv7Yhg6N8EfVHNXd2A6FPZhS8R98fq4lAuuhmEo96fLcdDMosriiX1L6zS6LddvIfpTKxrmt
Nb+ZdWI3kaGi8bdsfislqNoAkjy36B8SkZk/sl23aZ6HNrFTuYR9l9mnXHUUNjxOX6LWPPRaYw/a
s4H+3N87ERcuvWeAqfO3cbniNo90bwj4LRL0jzvC4tLJk+Spq7eYMda8lSF68EQWc+ekjZeGoCv0
ZKbAQ7eb5PfJy6y9EgrtLuS72N9e0kqWweM0E0JY8LVdw2zzZggKA6oxL49fu6J1i/EpE++CSXbq
+lsePAvTlhDb2jPMDv4WMp5JQBe7qA1tPFT1QGIT+4f0VFmZzWjg6MuON/q2twUiXHtpzs0t3DRI
m1yuJIkUIzTuJCv9jCgM1WmptCsxvPsPu/lnaUvS/07+H9LOZDdupNnCT0SA87BlTZJcsiWPbW8I
u1vmPM98+v9LA7e7ikoUYd9G7wwoKpORkZERJ84pwdUNLM0tPwN686MR9gkPgTYoMJ6NaNmrWw1E
WdMUcC05BgUggMprnyy6Ok6WWOXVMR0tLUXGndbde1ebDq6X+1myj9CoflfHW7OBsnyUwWloBGko
CKzdtYsWmm4PKJGQZNdx+JOCQbcT8kh/EGMurawewTD8LOMwsjo4S+4qY19FyXHptijjZC5yaWX1
qMozSB56BNDPjj5/01vf0JcHRjR2sbnVH5EdbDr/jChwqfJqWt11Lc4RmSr5bkBOfNfm+Q9AS+oO
6ts/KFIwiUB+BcCF23pNIjHVbj4EIvOxF7c75Esa7bO23hrel3rBf1bWJWR9Dh3FMHmVKMYLZGU7
x1I2Yq70hUnLAvgvjRL3FWt4VwSpZnRUtqz64LmnsDuWn1TlbR1CC/HG61766X7+B2ScNf+VhMUu
W3Z5ea+3T7dPtuxuh4ydIEmzAW8XLnTRCTAWpe+cugIFld7HY3iMyvs6fjvY89GItvBJMncE4UGE
ZHQICPAqYilO03RVQytgCPLT0O6+5lm4iwd7Y2elS4JVmolzJky1NedTU3d2hro0QB5q/Yt6dqy/
0oYKjPW1Ce5u757M7ZGQhPkC5keRvV7vXo7KV5QKxFUxNe/t2nofld2dpbz8gRXqEEA4gEUxvHZt
ZY74qx2o8HPewR/Bw2r84MxbyvXSCgzTjXSdfhEWe6vrqx9TtZ0y+hhTc6gpaRh1v7e8j6nt7vLC
87P5zstPdnQC+uoXxoOiOsfby5S5BywoMJACzXEhG75eZqo2iT7MbKbTJD2gL++IxMy8ZwC+8UMl
jDZG3F+bE6xWpCICk0dffrWrS68EeeWROXdTvRs6ZrjqEdnZR9WqNm5PqSXiMI0GF5kpR3jRxRlb
es8J6wa8xjBSScl6sMdq3BwmgDDB7yqMUB1SkTFhFAZUGeOA65DvKlXRWuTq6UhPOtGM5K4oc0j5
7NjzXSd1T7/70a7trTK6RfB4t0NPE0MBROb9NIqf+P8m1Pb1QRNmIHJjfoC3wZpSrWvqsBxMcCGs
7zsd9qeizd4qYbYFeZc0hCCro0rMPUYIMddzREHh5m4Rsh4tK3w9jHZOrvo2iXAdJuSMUCN5yV3W
AuJov/fVfVc5h9sbKkl8+AWClQn2Z9t4xaajFq2JuBreksWHrqmQQCXdSvZhnXMkIz8wo92ARI1Z
H6zN5r1sm5Fi4KUnNvmVMLPlsNpq6qgk9crBau7crxXgOKo6wFf30fz3NO9ra9gxZG2wE33KXEXw
kOT6l409EEnWdYWJKjAPTXCRYu5wrQGrenk5BgVfISw6IHHmroWkekoPogloBw/9gDp1f46WjYeu
9OtT6YSwASJfUJmrly6C7aAlFU6PqVi+2vwN+cshiqaT7k3HPiofk654yuKjrg0Yz75ZxbylvPH6
8mLlPJEEVpD+9RoR2lRDUCeRyuNzHt/CFnvUvfYHN9oX2JIf28H8urHTIsq92mnKE/RAIWo19FXQ
7RcYlDy0Hc+NWu7BVzzEyhj6c+W+tz65ya5VvzTTvcV4oJ+qP27bli5VdEBB7HGu12OBDiE9CByN
oxbtXVSrYRxBDNxX4n5Xb7URX+dzoq3wny0Roi9CcG4vRjg7JoPnvft355l+rCnvby9H7NSrnQTp
KGgS2cx1aWkumoFnLF9u4YI0OuXgTqdyYHpCe4mVR1fp/bL87fSDVbF9yGMxd4LDXq/KsJdZjRab
i8XifNjfgK9rer+/vS7pZ7owIv79YuuSpqwWs3JIhXOvPCSeHR4GT/WXNk38yukiv6k3iZFkNyY9
cfUXZFUHAX5ts0kQulNyKzlP+udCjXw3/exM30r6n7+/NgZxqfMYsO6RMV7biRkPqfQG759YyZ4G
8XCeA2tAZ26Id/qY/gO0VNuwKalwUd6iNsx8hbhpXqUDQTTMuQfqcERe5cs0P9kRGJU43BmFt5uy
B7d+zp2N0STZhpo0ONEowk3wzuuFwv42DIarJ2eoHRRlFyQUl5Qns9wSz5I5y6WdlbMsqQ3dM0SJ
52FqfqjlhzaNTt4XhruOsxJ4G4m+8IL1iWMIlVayKPTY7urroSWsT8WYp+d6+TaGASS5k18pH3rl
Qe+i3Ty93HYW2eV4aW61hxV3Io3xAgjgaPnl+OwyJrI5pSaLIpdGVhvYemjIZI1ocQ4eYPynYMz2
2vRsTXvPPaRoeqqbGBjZZXtpcnXYCqWbpqbAZFieiuYuCT8zFeoPlHeU5kvXnjTrr2Qxn29vptQh
L77d6t6pmDCb8i5LeaQxdKC9d7jhNe3d0m81F16zRgiZZI8urmBCJNNfFXT6Vk+DbilTRlZOjc1w
RZf54ejVPpf7u1mJT7FlHyZ0eZv0HqnGo5Yvh/KDxTzEopZv1KDfSDJkbsRkFhrtAhT3Smth0rLO
UqwmPc/qo2N+ImHeRP7INvfXa54qNlJr6yWbaEPHU2alZ95Pvjb8FKPaYWv7ura1uzJ3pYpNDdtB
sZR5neu4Aqm5p9SLnZ7LzDej+3DQ3nRFiCx15jfFg7GkHzcp/MWfXJ96MUgs/hPSDqsXx+AYs9oa
ZnpujMlPyNA3G5wSfI6Y3xR3OQ9D4uUqsDSNF4xxTT3eDd/ZaJsmyqNA9o57xCOWN1rV7VSDquAn
II+Hdjz29kb3WLpELvZfNA0CqHm9q3WkTFUeckOkvVsco0r5VHjBFvhd5oe8L/41sjqBZhTPIUNA
5PpBcTSa1G+cabc9hrlh5tdteJE+hG3tda5BKp+1+n04PVNHudv2Q6kVmvhioh4w2jr5qipvdLXc
YDELIK5CcyEUKrTvitdvDXvILh0e1gCcmfIV+Mvrb1N5PT0Hl9SkUrLdCBFy5NGGMq2IJ5mnnfo2
VP2wijZot6QnGqoARghxR4gar62GsUV1WBX3d3M/Kw7aKc9Lz+eq/2h5gkWDUTiVwYhV/cDgczWF
WB6Qn7vEcO6YqLESngaxcczLGaqLrXxI+ukuLK7OswrUGTUIktg6ne+N+tTP8NpYG/mP9Ks5vAAY
EBDU3atLQKgQBd2Af6T2X+Dq2qMV3Gvj57ri8mmebl9t0tMriroG1TSXsHj9rbooa3IqrrRknbF7
CnNdeVfmdX+4bUXqEaC/EBLBFV/x9w8WfKt15FK+0usdhf0dwHuopZ7KLdlyQxbjGdFF2A7SDzHE
cr0eFYdfdBLys9uO7tdOSa39HMBaS0c2eggEyjhZQt6r4XJO6kTfMYwS+abZ22+qQTlQYrP3apab
d/WkfYoUzWE6Ss+OqH1k99psMBoQVMse7RV0ZrrJOjJPovpuTKmlXLL3Q96MvpP20d6M9OrdkPA7
wqnX4Hep4rspG+NdaQNMUEt7PtBTTk9DmUdvQv6ybyS03D2GZTducHHY1jeQYH/i8cWsGSnF9YYw
GF27pbUIbdH0w9yZH3hD289ZijpsXYXR10hptuR85SaFoADvBiCaK/+Ncy1VjQSlnGpfeu3D5HwN
mxfFCO9H69Ntv5J5L3wBHoheKm4MclwvLrWAsrclizNrN6aVmH5sgnpjA6VPILoOv0YQGEhZl/Oo
cjRar8wI/7j63dR9Sb3mSaW77U2n2rvLi9FXs9rv44+31yapcRObL+yu7ryYv6oMHrlDVCqVP6rp
pwVRmneVBQN5PoXFc1iECSyK47wfXUu5D3TtryLUjP0059U9Haffp5zhB8G8AsCdahvcgte7rbSt
1qG+hU8nwFCb+ywHDZ4felZ/e+mycEG6jey0ivA0T6ZrQ3FkzqnXOukZbiCVMqLWdb7zPXq5bUWa
OQmUCJM/QkdsTQ2XWU6aDOOQngfn7+ZAISQz+69K0d2h+wCLD+Wd2X20Bgg/YUpwMn8ottiDZJGe
hzr1fGIsaKvV4RyMgbkXPSBaocKZMHzVwItS1Z9nhCtbm2Sx3NhZ2f3FrczDmsF4EuFVuKe0EJta
jqiTFsOV4anxP6BX3+bp1tNaYkfjRkZ9gbYWOrMrO605OIXtDdk5r34C82FioBo3bkmJk9BiAgWP
AfC+a27IME5TV7GFXFDmHOfhUQBdW/VlG+QjroxVBBUNQDTgEDKjjbvyRqojgxG1dLSS5JMzPhjj
vFvo6nswwarRvrD3WbxrysOYITv79x8kvlfGxUZfZKTwgixJxbk/Z2NwaqzDqOondznePgmSgH1l
ZPW1ph56TbvCiFV9JGznynt1+gKpt7fxjpa1C2g+4uc8NiyUCVdbGQVq72QK0/MVAGXDh+k9SMG3
dp/b7BDWfpX5jp2/y50NULjMVS7NrpIC3VbazIppkDuJc+wm0GDppJ81u/9uD9EWgZzkTLNGyDTF
G14MeV9/MZsPFhoWa0x1+z5pT+TaWhEeszvPOrbO6fe/HPcsqT2HGnaAVV/QjIPAqgSCs0XxPUHi
hhfuoS2fY3ViJHnjxElXdmFs9fXyDDqAYAA3YUTzW8tpH8P+q+0M+7ipUc5Kj6O5xewj/XDQVgLb
F/2FddHMDcn8qwJUYtLSjJyrujv1NoC+ojE1PwGcdXd7O+X2eJahhAuOfI2C9FDgNr0BPF+o3X+7
TxJC5LQlziK716ny0O0U5VRy4tVpU+Mp1Fun5FGmfVarCu0HRBbiD3r9V2Tej/19qEd+lgUkki+1
eZc3X26vURaaL82vcqa5iOclCyrYDhCV8EHtIX2xfKDn+/62HUkmzjKF/g2PTxLX1aGrkB0PwQKA
jTS+mqr1xki6uyaHxfp7rT1lSX4Yut+WdtAgqbwwuTp6IfgG+jSAIQEstXvG/F7Mjr5nbtcba5MF
zEtDq6gcGrmyaDmfcE6aEwoW+wqxtc5FD82wa1+B1+D2Xoofvr6CLu2tXGaJlQBUpvBLZp1i833v
/nPbgNwp/vtYK6dQx97TAmGg+mj10a4qP5jWRhDe8gcRXS5usjoBIzXU+F3RQ5CUxc9m3+5V9Ynh
TyPNoJD5aURbFT/psniE8OK0IR2wVg4R1GoaLJooG7XOjzkY0l2gBY/TtDUELf0+BlmImI4U4PDr
tVl1ZrlFJ1qx0ye7v1OsD3/weRhfQPMRviTYSa//fhz1Jck+7bqRMbTcovFDo10dyuNtM7LyM5DB
/+ysMvxAnVPFHqk8KBqmgmOeMh4MVv8nD4zT6Oh0nWpzlzXuV2CHnV+0T1YKPkSfzrkY3QTWffsH
yeIxRWdRNhCTp+uuqwKZpGIt/J7E+9RWPzpSPHN8MtONvETqJhdmVscrD+2xY7CKgktxABO7QzNt
l2Vb3fItK6sz5kzmXEQlizEg39vHiv3cx8Xgb46HSg8apH74Cm8ais/XzoKHBsvCWYJgJvDeJLPn
7owc8tU6RaGi7Mfm1Hite1/q9V7Rmq1VypIE7jaqmsAeoWJeJQlJRAfDyOlSZtl8aJzuPra63dgO
x7z6qLen8vcH/kSF7D97q2vGm5jXcRTsOfAVmUq6KymT2dWX244o9mwdgC+trAJJWbVaAYUel5k9
sYfe49J67+yuexi86i5Jf78oR2eeGQZoawW4dxVOwO55c8L/58Zc1F2Zh9POmLRlf3tNssIGdSHm
IWA59hCeWpmpypKmlkpUqa0Sld07pdw3+q5xx9NiF/s5y/bM1e8ZDtsIM7JTfWl3ddwqOGYU4ACg
YvO33nDq8vboMeBKYe32AmUH7tLOKmoq3lh0g1if3mZ+onxXQ/Xgppr/B1ZM8X7HQRiPWDn8WEHy
PlkKXWSvOo0Al+3c3G61Sh3wwsrazT3IGdQF4hhL+2xDy9MhYThm6qGcX1rj0+0VSW3BowrhGoNH
AKSvA4gCtNKcKaadaQtaMMVD8mKksbpHvTY5kfZYZOJpe7ptVPaxmBIVQYsbSFtD2cMi0HAEZMk1
84Uq0y4bmIX7k0BvktoLPkDI+ddQrYDloqhNV3wytbeDpb4NO+vtNHsb6aF0LUDiBL0R1av1qywc
jamvuopev5oLZA0MlXD9b/TdpEbgnmfwCDp4lnT9lYzBpGOpjqyF2lX9NskLtD7i3e2v8otrZx34
4EPn8oU6AYKclS+oc2u2jhFnZ7VB8jwblnHXLNpXbS7V1l8COyBByCkl2210mILe3YHQrnalCYJI
7YIHujDVznDm4pSYowJE0Pb8kAfQfjAWWEemgamp2Vg+3v7VsjuIOWBwYirXIPC0663phiQJh4a0
L7Tf9P0nxsHf6e3ge4NgNXoZjeZw257sUzDkzBSloKsnkl7bq9WwLHuNFmiOfuB+QIHljQFIwfea
ZEsSRW6K8WAxzqoCm702tWRjr4FM53pFs67NnV0ER5K3ha2URWj44v+1IiLERa7eGPRHMhMrrV7s
3RSy7Tnbef33xe4//MHW8aVsNg+Da/BUq2swhws2vC7+bkHQHj5vFvCki2FkgNodLCb0yq8XY2d9
PWcdt6mVfJqh5HRg6bS9581MRJZ3wSH4r53VgTS9NlX0hWst742DVcU7U6l3tQIZy+TuolndeRAw
TdHGBkpvceZYgFAwmSE0NK+XN8eh1c4jt9wMg3OUvRuhFQur3TSMd3YRw+H2tx46O2h/tuhVxR9+
FRpI8YCfkp6jjXVtuCr1BJ0aInaWJCgl/ETQ5Q+uVqEQ838WxGG4cENQz2YTtWSyU/CJmf4A5Z2x
/3zbAWWXHQgX2tUAO4EYrFbRUv+fYwXEYFq5x6Uc/cl8F4QnxwTNiiL8bWPSLQNHQ+2DGQxArNcL
imyGwMOZ+8cNVRSp8+KpLLONUYFfzArr78KfJqWj1UpUWhlxJrsZuyahTWM9e+gwQiHZxg/Hyf2u
6Ieu/Gx+SMydmn0JmkMy+1ZL7xF3mfYV7C6pXhxvL1m2vwxp4qDQwaOqsTp9vdIt85SBexvU4lDk
z/pQ7mcv9d38edxUE5VFR/jcDNCBCF7QEbze3zKAVAV6VlzyHh11v/YeGavZ+IayYy4Om5BKgr1t
nZzPmlcFE+Ps575DHCoB6J5nh6pR/XTQGpaV7Y2cdrClTBuGZc4DfEnos7GPVH2vF9fZaafVNFbP
6lh8KPhm45Te/8HHujCxCmFpD5ubEvAQVt0dhLQfNOsxMZpjgYD05Bi7/5+x1cnLXYa8FAv0hpEd
07E6N6FvNPExNKczrA0bxmQpweXmrUKJ0k9amwQCKsJsrZUtextyh2zMD07wts2KQ6brh9vL++UI
r84hRXlqyb9m6ldZSF56DSiAln5KyzPOL+a87HetkpMfqZGufCnsokn8zEVWzFd7DZBforXdvpxL
/YeZdxDBx9AgVgx0RP3fDM63T/mcxgmTFHN8rBZm7MqgGV9Cr8lj32kD9WM0OXEgRh2Cpz7T3IDD
PTTxo5Jm08YLVXrQ0HoH9Qya216nIUCW0rRHLfocIijPkyrs7kZtq5QgNWJC1kVzH3T1mlk7CJdQ
nWdChxKkvr4AUK991fx++zNJTxXgZlG9I5f+1SS+uGNyJStsKwVQqo9B/CZ2lvlQTtbvE8QBj3NU
zLgMgyIsdH12E9dLY5Q7eb55n9LkrRM1fhdt3GTSlVzYWAU/FZVBs4h5dbRjDrFuWSh+Hbvt/vZ+
yeK5YLlDRAQgwCt+hWmeo9nOAFFmcT4jgN63u8wplntlWMo3yqiedYtJ+ds2ZY5waVP8+8U30nq1
SNoOJERdjMdFrR5zakttM/3R0hjhZtqfRsK6aa3FbduMI7CDyDT2gZvs68Tc62rx5PUqwjobxI+y
RVF5QVoeNCpsIqtFOVMRhlnHy6oun0ChU6CwDkpSHm5vnexzwTRDGx5EFBfwykoVG4WVDwpbZzGd
yLAMYoaF92ZQ83NVbgkaS5cEYo3WmQAvv7p+l5j3wgJAJECAV0PHfHT83v6TFV0YWV2Dim0HPEl1
7t9y2iUD0ijxcTGYTgzcvdE/394++YpoX4ExFDMX4m1x4XnlzCxCHeESg9oIGP0UN/4w/cFLnim2
f42Ib3hhJCm9dITrB1Jg6DSSJTjFg7W31HjDvbfWsrqPhnyZ27ABaD1aya5i2MfN21O8Nbwhi0IX
i3nNOmshkFyzGNdqd0Pfwo6/0UiSrkNw1HB4VJ2jer1d1hhYZeAIl06gO/F+JEkK88lWmie1YjMb
xYCxQMys3vRaUXfIeLEOS/1ZNI8hg17k6xsp3ZaR1Sep4gxuxcwF7i+w79ajEPPYnNIQPrrOQ8AZ
M6kHxkl/rUOPlIfb5oCM8uiL0f8sjBOCfvWWNvuWldXto81uHEVjRDjTHot9k2hkNk/DsHEe5VYY
tgKGQwVkPQfdDDwm0ELIzq1V3OnRQ9p5RyM7eeX32+debPzrPfvPzsrHQjeGKKxKs7NQc9O9nVqh
7DBCm+cgQWH8yKCL2Ly/ZQOdgtWAi0cTd6u6ShK6HJJVhFGzc7E8LQJrCEOa0t5n3e7XAKvqt+ZL
tXysIdmpDfNwe8XSOgIPbeBMAHQBbQpfvYhCdqpqrZdQ9a3MALptNTuZ8fzWGdpDDrJpftdboQ8U
g5yy2AhMko9KyxRlIq4oYDPrCvoSadE8TXV2Tkbrjne+2dfHLL0rktPtJcrtuDSCof6Ar3q1wnpR
qqTWmuzsmsqnyWy/D6NzX8zhQ0meu3GyJfcua/rP1iqm63VqzaWDraEmDuZxN/i6kTw1WfqcTmCB
6i1CH0ncBSEg5sFF1ZmG2PXnyw2jbkuTz6dGXxan993keHv3JEfiysBqRZmbtcbUcbkvkMP3BySk
TmF+7z6BujjaTXsyt1TQ5SuiyMP4EZW7NWVv1XSWlunivgrtF0W3nhjA/Hh7TVITzE8DJES8h37l
9aZNrRrUisoxL6b8bnCtYzRtYKa2LIh/vzhVaCd6QQ3F4dmld02BswuqDU+T3CGEwv/WsPLqKLaN
HERPdrb155p2Ydb8Q8V+w4js41M7BdhGFVXA66+XoTbqYFLKB8+pDmKABL3v2bsT0rNCAsgcn7VZ
/WDp0d3t7yM7sZdmVz43zV02FgDAzlHwqLYvikk9B0q3cKuUKQt+pK3/rW9120+UexJbZ32JoFEN
Ch3i3Y5pxsGKnzLrXTZr7+bY+1aMpk3DI8g33gKS6sSV+VUeEGpDb+oV5pvg3ZJ9HMbRX/x+rhBJ
RmI32LAm31UKZLzfBBXMyuvjoY2yysCaCTnW0vq6uVeyh8LagnHLPJOAjnQTYGMeVKtVZZHTOqGI
68xXEJBS54tD8cUttgKF1I6Y6hOztaxn7ZwVTWwoS7Jz535yQ3ffe/djtTUGIDvIQoIe8WWmShhN
vj4B2qw0gdKxGENRin1eU61SEmtLtkZ2bcArS76JfAnF/NVhnrtCLzUYQc+tZu+D8TlQn2rtocmH
vb6FrZQtiMBBkc1REWNZE/Tmylg4eadlZ68qmz34dvily3TeqLvJvg0ADbSHgRVxwla+piy6NcQB
KO0kzibfCL4uerzPPMbkb0cK2caB5Dd+VXLQOFzlTrOR2VGns5pce6ia5A5AuB2eNNXZeenWm1q2
cwxbAn7gO5Gnrf3aiNN6sYb83NbhkfauqEbcXo3UAu919kzXmQtYrSbTFTLQiJguiGqUavaLre6x
LAYgjPyvhVW6nlfDZBlpTl+3/d6m+UPR/1SzT6GTbURw2fe/tLP6/klveGMjbiexEtHDaeAL2HgQ
ytYCghSUGJraONpqt9y0n/uUSemzHhgnpUEWvI2OS/ctKLcGDqWWIPoEwE7N0/wlvHNxm9d52Ti9
RqQx1M9l/eSRl8dG7Hu5s+HOsm0DJA9E/heX+bqjHHldgIbnlJ2d7qGNjXu+TboZN2Vedmlk5cdl
06VV0nE2Q9sitX9ouy12M+kyDPjT+A/x6DV7RGL2wdAPWBhhdeqY/2ytl81xyS0jq/BvhJpi6zl7
ZcYoVfY/xXnxxnF/+0huWVmlIqM5hGnLoPq5KsJynw2us5vcuoWdIvE2YqYsljH9ZAndQ8EDI37K
hZdlauApxZLkZ69ZbDQlm/GfNqxcP4pU5Xkuiu+D3esbDif1bPALMLYJqtN1nRCaaUbfsjQnTiOa
zLRuk0LBWAx7e3y5vZEyS5Dd6XgF6k6vlDhiJVLqsmB2TLMQ4yhgk3yG0AX6ho0pZOG9qyc82Ecx
gAgiV+j5rHZxmKeisvJcPIim8U36vRzfgArZ9YbQTN1tlllkpwmsO/1/iOkgRFpFVJgY5sJw6xw3
nP3FNv1+q1UtyxLpPBJ3aCpx163inN5C2Bo2rCitA79P60Nh/xV/hXbJRUVse4ZLmhTTMxPdK0gy
OcTXO5gv5ARVXmIvaJ/aPHouKemEKhzxia34U/YjLH6O8VGDm/73XeTS8Gorm4FRxrzFcBs1JyTZ
/DkejkH+nG3hXGSHGnoGgSyGOoE9Xa1QrZapBQYJdJmVxLu5fxjCn7cXI7chej6UOAzsXNswrCRy
gdnmzEGEy1HICO4aw/lpzVp4uG1J5vGCMwcPoZACj8i1JYg3K60YsORO3QgmTBvIHC1wH14zqVDo
hN1jH9j13VJ32rdl0Lcq89KVCkYDXIaEcu0vXahkLhVVPptb7Vw4SsplZ24BoGThgzHmf42sfENx
R2ImkiXnOBxPYTjtx+E5dvWnzflCWRS2Ua1idAV+b20NG8pSCPdqK2DGNUJct3lsXWiEVcU/bFws
MjvEDFHOhErPXuN3rM5uC3cwiVN6uI+KT0H908yGY9fCETRsZGMSIm9dh39LtDIcABJrAOSQx0OM
VoYY3O3PzmDDPNGUO7dAI6SLDjMYIiAM02n0XtI2PUaj/tD11l+ePu3qdIs4RLpw2ClcLh0Gna3V
wVCDYez1JCrOvfowRsaxR2nBKd501odgNO9vHw2JLdIQ6qqwJNOXWnd5Y2ua3VqFv1apPPtdPauw
noV5jqYsqEanzUtYtMps4zxqUqtgcETwZDjdWr0ZrdzpYiNs4jMIt13wubSOue1Pnl/r75hlO3hG
/KQlj5kyMEH+bRp58mtftLI/dMzCFFs6ypKDY1AZRDkItgfG6VYHxx49pbcGyHN1rzsWR6uNfFs5
xfXWiLHcjijmEoGIratbo7CsSC10yMynIKmPQO9aH73P6QBucrwDK1pvnB/JvQt3BTM+sBLzwlzf
iorSjovHRp/nHuT/kgbFvp8sfcOKJLZdWVntHtOJscMEG9LH84cRMdEoPhZ2tuGlUiMwUov+GaDe
dZVtrJw2MpsRdb6mODn6U14x1b/FGir9PhdGhNNeZJdVXpDnuwNVLkDJycfAeEEcwfj9Jxk1H8Hv
CswNVuOV58OHt1Saw0oG3XhI1cPLMu/cJt0oZP3KqVY53pWZVQiJZwu1xgCq9zCNdqn2kNrvYlM5
Vda8GzvzA5w40KI+a8WnWb33GKj32mkf1O3e1N/Czuk3B29iJvg7yvPoozbGHWf5rKTtfTkmgHHe
WfeAHQ59pRyC9tHdkveQfW2o4IQsDfBq+CWuP0Re6uHQmVAIK/2JS32XpuSMnfn7jwlDzAZD3AAq
7lVhZMo16tvCSmHsguzBW2DXegq6L6bz8fdDLIEcHChVFRomwu8u/EqbHNi5e6qnlrWAaHDDf5ou
1vdLkCsnC5qUvSukdG7blG7hhc2VLy+RMmZtz+II5js7/z5pD/EfcNcwwArlp2Adt0D9Xa/L6qZR
1zOmnikz+l3+yCRh6ZzC4+2VyKIYyEVCMy9lShki97/YvWGGdjB2GFGPi8DP2h+RcbptQNZdNC4t
rLJDZRraTA/E9LadnqimHu2p8wf1Y6bXhyk3aBg9NNazOewdp/SL4ff7IFh3f40RABhbV05CsxnU
JGNi1qlD5giyotpHELps+INE+Fn8cd58RE+gad4qTNtBUXNHNAwMKkcr+QYz2oG5vruq91PfbGME
pxyfmmox76EBeG+Od5Rx7XQ4gixG1mk/b9a/ZCnA5Q9aeY+XT0EbhiDpHXgAGpBRk7abdGdnIgm1
TBv3h3z5YrYFH4LZ1V6dQSuKcjXqC74xGqBVkO4XZsnT4K/IRajx0Xgsfkw6dCbDEcrm4/SovVfn
Y6gJGqYMOavbDidd+cVvWZ3NOpkVVF/54ra9d5a/R4UB/vKutP0q3epOyZhcQPbC40LRHMqR9fBQ
ZlDitkYGMAL1uUhcsHWdn2qPSv0QzM4xCGMUTfaO97GKD1N1N4uB+3HYqDfIYtHlb1h96YiulJkL
7rg5zPeC39ayd5syrOKQri88Xncgu6k/e0A6rsOEFzdzPS2MS8C+Q7aj6w9t8TDmP1TjPAzf7WCr
SSD+3it75MzEWPGoWxPUWEtVeIXFxlKHrGPKxBlylyhMMNlw21tkxQao8BAOEPUNckHjemVhUgUK
LV/Gw9MB2bn3tebsRC03iKudN4DsIljxMni/YVYEhFcLhJyAtz+vAvLIa7O5kSYO0kaCVNc71ku2
Q6g0aP4ZG187p4n36C2ftGJ5SDbyIxkJBBxlkD/YIgWg6nZtV1OjyshGOPI8/e8E2efYKA+WhXRh
+aaIwn0TmXRYZ78LYSVaFt+O2zsS643noPTrXvyIlTdNQREnrcXoiOp8oY28GxlQAVh8n2zxxMtu
NypiQNwENQrcm6vVTjaECUK5OIitl7Jqxl2kJM6GC0nKY1RPqDRrvLQEB9y1EScp3cQNE4KAo97P
pihp+9NzOGlM/Ax+0G5snuy8Q/DvCGAgDrRO3xw3TkT7jKM4GvGuqINHL8t+Bk2wFdRlgRRmecgv
qQlz6ld32myHoZeqzC91RnNnacM+z98sEKHUOy16k83nsC782H6re5/hK2nGY6bad+2A+NnHUNtq
58k+JPorVKX5RUTaldtO5ag2kN4w7GpU6b3rdMkhDlttI6+XRTncBPk2mO3BQq38sigXY64mE3by
IThFmXIoYhBBUbtHJ93vioe2Hp4Tp/qDAA46Dik1xkDJwlb+w2gdkCzKdedocHdMqjhVCtPf6XbA
kW3gpRHx7xd5nqaVpjaCBDovzXO1fDajLUqxXxw164h2aWH1iYKFt59VsnmR9660+33AkIGVlw8q
AzGFs/h5KN4BOcTTUf4uSR8VMhG4wJC+PFV5N4LXNH2eJfBZxQ9W6bxNxkOYLUfTOLUQ72jNXacf
nXgL6y9z8stfvfrk6dwogNfFJ4druDyEk+sH2bc423XpH/TWeJ5AmQSzBKifNSyBARcrLT1CL1MM
e5EbKFQnMu34Bx8aXBG1Su4WYFnXH3ph9mNIg18kqC6YnHinpBtVclkAglPzXwurD6202jJNHVtW
aqArRnvnRucS+Znb65BbgVqYp6NI4Ffr6EMzy/uWU+FMzn5g6lw8h6d541jIYje01/9aWa0lj4M6
8iyORb486oG198YXytMDIgu6vi/U8Pd5RRDaA3tPcx36PWflbeU4T2buMecUF28pDeRT+thDgEAz
PvyT7aNVSyUMNkx6DNduEDdBWrQBzDCCg2DmzvPGT9uMwuL3vjrzF1ZW62GpS+kI0o2orw5ZPz+7
g6j3PyztFixaFppFtYLSsaDdNcU5vohfjp02nRPwoTLYyQv6TrW1s7K/QLVVZnrQhgPFltsOKI0M
FxaF61xYjAsnVKKYg9SWwz7Q9ePsITvmDuFd2UVfmmCrait1RcThEF4V2p6vvliZ5nUqOGfSovH8
KWqsu8lu74sirfw6C+P9iD+dsinZSoGlJ+3C8OojRlAgTHHBPW+LaYb+UTdfgIv+iT9CygxfopDr
WWNtYxrxwRJAZBJ4xgnQR8rruLWf/+CTMYlM04To90qZJgyiFsQrMYPeht8byf30xRsWbpXy5KVb
FPWyngY8yVR+4bc1BVj/2kHMIhjaTiEOuhXy9f8j7cyW48aVbv1EjOA83JI1aLZkW7KtG4bbtjjP
M5/+fNA+++8qin/xdJ/wnStCSQCJBJC5ci1lvoJzweH+3lMeSl308MJ7+SZz4SlNj5a5t7bIwFY2
H+gT0E2MlHfZO4XCiYOGgSYpRoo6QCylPK6D8nsVVlBooXLsB8XGJWXVGJAtwKpk2RD/OR+s1dVj
mki0qw3ylO/GOu29os20nU0jNurWKINdXspVezA2gq0V67m88EWJbQzG0NJtM2rAznvlJpsaT57z
vRqFvy7bWtkAgKmQ3HsXcrffyyknE5lVtlrKbD4qYQDrgnQkXUCnx04v/XjjrbBlahFUmqmIQ4m2
vzvF510Zda4yxm6tJPvLIxKut4jLiKaI2wbd5YIT8ny1pHTqs84ClF0P/USyzT5U4fDjso2ViEzk
pyFKd3iOoANwbiMcgtwqDWDSeoU0C31Zt3KQ7OdirzXKvoiyH3SHttLbZaNr80fFEhJ7iOXpKVns
uQmlaMTLba5rQFWT+jUllyhJ15eNrERiIT0j3uWk9IBdnY8sM2srbnln3LVB4yWOepCDz8ZNCCew
9DxvJShXjhlwFWJP0aAJO+5iGrOpMyV5xliRv2RQdUavWuy7Q5x5AA8uj2t18sCRAlYTDCUfGrnL
spZp+GJccaG5gS/JR6r6mVfW07S7bGp1VCemFm8aaU55CpT4eUQZTm5fh+HzZH+qO8utyq3za83Z
gWAKQTLoFMhlny9X15ddmg0Mywk+9yaIFKglL49mLUlEhBckGzYq3vTAn5uIkyG0Bo1QS8uAGzgV
V8OJCvbkJankRs18jLLfBrk/R95C2a/FQcSmoRDBNT7qIFHLClGTou21mdKvaTeij1XcRLGzj/5F
WYgq7d+WxJecRMEeqYsuNml2Ddq69JTIRBnRH1XPNlJ5wzvWHPHU1CI8abMdj0VBj1sVvpXZG+on
tn5zecnW543TmY1F3nJJRlGbmZMWFqOR9dgrIBO0ipu8CA5RtxEs1ryP5mpBhQRTLGIG59NWa0kX
JznsxT2sWPBdSHF2vDyUd1z8MppD7sOr0SHlw/Xp3IRTDhJc3aIhJXUbrdmr+6LwwLgEV9b8ZYje
5vw6pp6CJM+AAEv5rYVnZvaq9BUFLTe+iYNrCPFDYOMbH7a2jJDngOIGLEiVerGM0yS1dWPzXZYN
g4f0Z/x/YNtem17ysqSC6Z0icC28cqi00eoth0CST2TwFYA9WynRtXB/amIxDD9Q0WxDJvOuzeKr
QL2f4sEzkZLKs09+HNz4mi+7CpiNsfra1rZbfUmKnTFZx0JJdlr42Yhu63Kr+Lf6TYQbVp2KEhe8
8yWftLJPUMoDImsV96r5JZx+K3F1q+baQ63p1/D3bYG4xCg/OBlFQHHXEpjZxUSn8qz2NPHTzlM8
Kkp1KK3fnciCZbdm9nzZodfKJrqAiuHMJKM5xs9HN0qZYgYJ7ae+ir/q8RXXBQ/JgatIto/J1Oza
ksRPdz9OumdH0VPejI92a38DE3S4/ClrYYLhgqimuwJalcXu1f2kVEeJ8NppT0Y4uOr4rS/h/Pl8
2cwaAblOfo/sD09XQp/YSifBVal1dFUsEtFdpX9xjPq3E7S3eoqawxx9tfVdkuzzwI382toptXl1
2fraPuV2yyVDtK8TQ86NN52UqRUUHXeJdvRny6va8DAW2cYhueZA74zZ3DsNXunquZVAmzQDsl2g
F0nvmnElgW3IwagDmSt7/VfYSBvZ2tVhwQgB7w7rR5A/N6ioQwAFik4Rnkyi6PiunFfV3nCQy0aM
ZXnIkRKfyGNEVBNv5exmMK8UeyOfthbiQAr/33EwdefjkMy5G1IBJpD6G8Qn3G15qdWlObGw8L45
9EPSGXifiZiERsc3NEi/k+4G3t0NJ9gayyKWxrKPugx1ibvZvi+gMJ/CjWi99uo4max3tMHJRtL7
ELSnz1DmziVXW0SHxnD7XT69afaXsNuwtrH6y2TqGEr6GKliaaRdFZYH1Gv2lbkBUVhNJICfFXAl
Egkf6CvqMA/NIGZ/yhLZ51F1nVlFydc69g4p8nqC1Ok7AoBhmj1FnUVROz2i83i0zax322SrmL+6
hCdfs9jH9qiG7WTj8VbUIw0/Wp/1UtuqnG8ZWXhkMSSKM8oMuciV/VQ9T5m0vxz0tiwszrNON9oq
c7Dg5K/ZcFvIWxnJ9Zh+MlELXwdWFBpDhwVJe4k7fe/H11PcwV29J9caDTdK2O+KLPZseMcvj+1/
8Zj32pwobC53QR0hi+4IAe5BTVrZyzvDVL2oS7rIK8csV3a2XEwGUTiZBhfG5+EpVmw4ipOyMkAR
ycpjpyp5dPRzOOr3ThuRh3Zybas5bu10BTVA/pnXCx0/i3PeVGbV1AT0p058DxyO608Hf6h2vfRn
Y0KEUy5vL6eWFue43EeaHUwBFeUm9WITcI1zH0tfx88tELtn3XEVk70C7ZymfLlsenWM8F2jZwwQ
lFzIefQ2GieVck2wkKuZG8Wa4va2g/62dsPsBxvpo7VroXliTPx+Ev00xDb7bgTbEkbz6zQE2rWV
j+IVGspe1UPiMcH0d7Cneuuqvxp2od2FIpdsj24sDCO2UBthRtG59f9yuPdGw6dJvQuGQx18islN
k+K8PK2rIz0xuHhxp4YiIQGMwakZjjAAkP1+GGluCRWec4axC+eNB+NqqLeBgpA6Bo21XMe5grKI
RDFb6i3W8ptJaV5MBdTQ5WGtZhLgNxYzCTYbmu3zFRwoC01WgZkcDDw6NKH6q4iOk5S6Sv0IYNIt
KiqmW6XHNSelE5p1A49JYmuxEf1a9bPEwUlpyqjbp7K8UYrA7YaXjdGJZ8lyG57aWTxb4hlV9jrG
zpS/1CSH73WvDN0ohQHKix7ynWz9BTW8ybF22fDq+MDwiLeLwatiMavOHMmxNTOrTv0EBMoZXyGn
trqNg1ps5Q+jAyKtQw0Kxm0JSppAIAR+1lIRMhDO7DwTHkZnNwcoXG5k6lYDPGgS8IRgQBnTIqoU
NKjlmUb5TvtiQUFgHwZK0nb0MirKobdVj8eT21EUtTqdXgLPT+6N7GcGyvjyvK6+1Cya5UgXAk1Q
bBF3TwJOLGfmGPsMWYFMv/wdmIeq3Pedl3+P5NeadglzHl0HUZXMuJu1m61M7Bp4FHY8iiswc6M0
8uHpkkWpbYyibFTqXpf80qfR1emiy4er4S2LDwP8hsO1Mt6Mzu+Noa+uNl04AtFDdnvZbS3bIRpA
IeUd1e5dnHksfkRowgESkPSropMPbXYENyPQlGx0r9Wf5LZy56l0BfnKFmPTWgAGoibIP+mdBq17
vhC5o6VGmQqQSJLbblqj4F04X6IWTjUnSYZ9nKKNN1CWoY0m+bExFeL0/OD4J8YXp2vSlnUtlZRC
obvahbXyVdd+9MEdxefrOdYfmq5ywyzYF2/hFpXD6samIQFFUtDktB+eD5vrVVC0HQVzmGVa+z6y
kQf5NG61yq1Nrqgso8hHdpfX5LmVvIhqEzUdwmPd3wZRfqOWHSOrvlahysHT/pxr5bukZb8uz+ua
h52aXURLv5kp/M+YVY8tFcOgzPaSn7u+Vd23U7exldfON6ppeDLk3QK8cT7GydSksp2ZyaR8g1Cu
gNrSijbi/9qhTW8DTahiz6rLW0Kjp2EocdPGMwKv0H5w1OhFvkvi/QRDe1JsSSCs6cbQEw/kGBSu
aGRbhElZrYr/1MxLo/Ki5mdQQVhRNeh0PTlXXSodypAXb7WH1dxtpuiqUnldtfPeLu2fZShvPORX
p5gSN2h3mDrIKp1PcSfJqS6FrKem166kPCcaUDlrCxiz+u6gLwDJH8B/RMfF1WiY4lJFgpA9EVHk
vu7axJUTC8BSv+vjPSh3vfSiHOntjUN2dXgA3EWfMZWxJX0L4i5GFrZwr2a9LThCjNHcDf6Gm66O
DoAxAs60r2FlMTpVadVUKzvqYVFU3No5IuKJBsm/48vxdTur7YGHl3Y7lfxXYf/QhgqufZ7EXy7v
zbUeOlKUVA9EfpvKnIhMJydfW/exI/GkuuunxyDZ1dGAnF6FKsWVZe2LeW9I2j08VNXc7II8/KHq
V75+L8HmWwiC3Da4uvw9a5N/+jkLT4dw16iphMOCZcVXHSj7eXzOpS3fWguEdISCLQUhDJh1Eejn
VsqHoeKUyRprbzmv01jfFhaoPZNGzSZ4sNTKrYp/0V8u+lD/x+oi/KapmU4J5JB3pfWWqb1nAy6Y
X6xRc7Ns9oiQ3uW5XDtUgCaRcYMJgGNlcZZOzWi3gQr1upM805x9QAnMrkKvszducatrBlELkNV3
BNtizYKo8QN7Ih5I+lsowQ8EiV+rbiU6Vq2QVQa3CgMb199zRw3It7V9S/mzaNJ7o/tDJukQzH8u
T9naUYXW6f8YER9xshumKquqTlSpdavxpupNhh5Kf5yzXT7UGxFg1QdPTC1mLW+SqJPjAhHeQfum
0AOdmd1+rPVrK0VnQNavbX/cR/FmXF31ihO7iwMSbnU0nUBb3QWN/7slD2tE4+/ZlG5nmTh+eTpX
D67/yD1aEC5R/z+fz5p+LCsQgjB9u9fDJ3n0ZPMxzw52/ykPftqQx9vzvWWFiAHfB/L3gExfwT1/
TLce9qvew7MQmOX7hyx2vFE66qCL4nkZxZ6iPqtm4pbz8fJwhQsu749sAfrYeNMYPK/PR+skgJKC
Hu9RgmBH2wOpTHPDa1ZX78TEYvWmuZ9MqcdrgiZ8qE1jZ9XNIbT030LP+PJoVqfsxNTihPKrQh96
MZqoeZNLAIjhn3KrcWHdBp3+0JjR2LhsLjZK0NqygD/Vcu7Z0p/aLlzO9H8zkL+NLNY+ddqs7Nhv
d/b8JKjO5f6+n7a6I1Yjh/m3kUVwH7Jp0iMkSu6osqKRdiylrwrl6xmZpSL48W8GBD0WjzYyLEv8
vir3E+AFnKBWwIzVz6Wlu3Wy4WmrS2NDhSLYUACoCWc/CYV9lA19KC4oUN8PLk1K/ZU9Fv4B3SXn
/9OU+JQTU0ORKopfMHd+/pJ32W6oniYg85cnTXzvh81JcR0IjQmOa9kRNNVR3vnaAMKktp6H2f4j
bbbLrqYzHFHofadbpY/jfCCZFZp61qBdkVkBLZFh/6Do2W2OZkXQdocoax9btinNgfdSmZDJ3JvI
g4OmCHeJFtwNpr+RyVldw5PvWawhQOjeD01AG42orgxP0EOVycvleV2JSJTTNd7ryKeR7FsEvTrv
GWeHn+RddzXKdnyE6LHYhak1uYO8xeS41th1Zm4RAEvVKfpgZBmzcjjkNeFi+EuZ5WdbHr4JvYcw
vU6sa6lBdSXL9pBb7iJlI54IEwtPouGADha6kkwAMYtVlkZfN/MJXfsiRpwTwndD6rxanvdoMz7G
41M4/vNz5czgYhkTM5QnuKoAtEHXDT7Dmva6n9sbVlYi2JmVxS5s0FnRc51hTcUb5PzlQUGTlBJD
uYXaXMt2nVkSLnWy37lndHFLbQxKic+h+VRGw67T7uerxHiEMm+nF2jq3LfAb7t+Iwj8L6aBL4mX
KzzMi7WDg8uWkwaW3cj8knA6ByXNNrwrj4kS7W14DeA+v7enz6OpPmTVFtp3ZT8ycJNWMxCQzoee
tnyMQRUncOvPfbZL2psEoJuUfr68IVcultTvwYWD8IVXSluc23aZgqW2KZpFb9Ch1E++fpsaSF7P
dyq3vcz8c9ncO0z0w3b4256+uONBixzUck/PbJgdhvw6vEuuwqcu3XXDJ7lOXNTgLfLU6teJfkGF
1iNg981vxfjkp15u7ILBLce98kk6KlttbisRH5QBG1WU5EQi4dzNRtCtSNJNvLf0N7Llhb0x8tUN
Q5sGlQYVGZUP6rlxx1qHIg00Krfh8BLBQR3uAuMNpPIGLH2t85yxcHUFvUNXlbPw21INSBhEvB0V
BQjatyHbKfqL2s7uVMMjl32FumWX6tadXQRebx7y8VNoHKq620nctk3zdUugZv2DDNqkBX0TFZfF
B0V8aDg6fBDsQoiMmuUueaDz9BCor13+OU1vK8uhRLiDVTHSn9Vd2b3O+lUIwbmT/QvZL2oHyHCw
Eg6NnGKhTuKJJYfJPEW054zAYg3jh7OV8FvdUicGFofOXGtK7ox4kt+8dPZ0HKrxWrNvjOpXrds/
Ru0lpSHi8rZaDRUnJhe7WInxg7LHZJ4+69FNEPfUl7TdZSNrZTq2BlpXFmUHavziK05mjhBVKHEG
zjwvkUZJSZzuE8exDqqMgo7stO0BWNDsBvJILVSX/GOvRP3GubM6udAiwlRFiR86m/NvyMyhGsin
Eq/Kn9o3vGjPMzGXAQhps2dbT5eHvHp4s48otSAo+4F2rJc1P8gQn7mjg/lTYnQ7FHfcZrgy+vwm
eRzltttYyNUodGJwsVF8uQhrbSQ70rf3gZAWULbcf3UCRUKfJhkyeMtEaRKVipHYCAUKDtg4/Zl1
ntJ4+V9msvfz0kMDbGNI6wYNQOikloBQLiJ+XMa8S0Qnr2UgJFvqd/E47/U43QeZ5MXGTpf3ob6F
CVjLmCI0r5KTpeOTRqDFLq/aOOziIEQ+SDCHV5kSedZYmrtOTf1j1sH71c7aDNW2dawNJ75Sran+
PDlBtOGvq5sGjDr0sUB1OV8W1xdLThuqUMw3p6p5VAp5r2hvvTEcsvqp7l4V/y5MNy7Za04ERb94
iZFagPH7fI8MvtPqI/yhd7B8u2H1ppo/Lm+LtQooDA3/tQC5y7mFdpK72m7oZCh7N9bzn+qwH2/l
rv+RF/312H5SKdyML0H+HNDpMMtgwM2Nnbl6N6NjlKw4AHCyJ4tP0KuGWCRkfc22/JP0eelak3Kg
E8aT2vFTaqXobu6MkFbf4KoJ1Bs1V682ZkHEmuVdBugqzemIrpEPX/jYFKdjGTSkTCUlfMkRHwTc
svdnyctM9UqtZU+GS8LIYTmFAGeEA+Gy/bWNdWp+sczInjABNrECKhYobEq6PytX/a3AVkF9QK53
mhVvHAFr58ypSfFJJyeAEsdGNZYi+nY/88jaiYJZsImXXB0YOxcIF8JVYHTPrUR5W8iT4oMemlO3
lWljDff18F0LXuXiLjOqA6Wkjbfv6jbV6C8V7QqQ8C9BjUniJEbYyGxTq+Es+d6ODiW671Hmw/k7
ezwx/GF+yvrBu7yIa3tVdFMJIDStaUu7Vtir1WTR9REkpiB7jPStZ8TakxsqMEFlxe1LXmbN+kGZ
0MIlGpTOvSbFbha9dGPlbtaLhbcvd8OpneXJHKptKAUkTXN93KWtH3laqnHDUrt5PxGKuXgmW9W3
tfP51KZ67intTPOWXZLbmpODXb2Mv+3itUMafXDTvvkXK8U5gngC7U485xcBB65fTR5iik1d8Sb5
lWtu9VysbS4uyPxD1IMuxcVgnHGsJWsmvTl/iZt7CV3uqG02YsaahDigPBAcIBcUhJsWQSOWEbpz
Uh6VbdSqV5FvT7spKtpd7vQSepiacgWCDk6BPHI8rU+7nTW0cOQaleGqdl2+pj2aOY69KwLf9+j/
EsfqVO/HorY9Hz1Nz0mDLW3StYnh8OTywFdTqV9MTNJpYRzJaIzRUetBCGjbrtlvgdDWNiKnCRuE
NnO62hbuG3U+IKcwSu9S0qRK/5YXW93ea87KW4xtTssO/rM4LsamKfVQRk6CB7YncYPMmsBrzHti
qUAtbXLmrk7bib3FUus5rxCbdzQgzKc60w99MXibCb21QXF/g12SrDwMMYtdERq9katWg6SEarpT
wn5XKAPL496R60NXxFd6U1z985B5anKxUkYvNQVSg5C/Bz9J7u1k2I0vW1i9XJyaWHicI9OEUvtD
SmdKbx3NegBILIfDrVNVwTHnfg6dcjsfS5kGOikqeUJruEsWpsoTSnXyVoP0mm+efs7iVZDOqdRZ
BiMOubMLlNvwL6qyogQFB4FD4+QHrjo4SP0061GhMfpbVX1SOkjZpOfLs7p2EMFDAHKOoikiJGKU
J5eHJDTq2lfEpBaO1+eDG4PTUBykrjcO87X7A1gbyE7p8+ZpsVi9rtbKqc915DRQHJnH+ajLr7Hx
GubGjR8Wu3qy9mGy9a5a9RkCK+3wnLTQmSyGB0RYkqBZRfgCchF5MJ6KfPCiVEfQ7OvQz3tt+pZZ
iWehUFCEw853wM1dnuC1E9gBzOqQM4RtcUlHQODufWX2xbhhMhKJb1oe89hrR/tmsvK9tCkWt7L7
TWjahFiTjTKwvQgxsz4UhToiClxLorfy1ip3vf5pmhPPhC9o64BcGR9kGfT/AdmFq23ZwO/nHQ37
Kesaqndq8i0ff9U/y+Jh3ipSrNmxBPJCIVllAlVYOGqeWBS0TIQy8lvdv0tM49PUNM9GB/Wbqvy8
vGhrL1WOYrBDQurvI4tX4kS21QtrjZWp7twr5a5sUJtK6tihUOd8TZ2svxlSq/UKULjIVevDMQHs
eLz8ISvbE5oVYLxAqMTFYDHqqlRqWekQNJDqyuvLX3O3s7m/dVstcSu7E7Q+SVZB+URqffGGaNE1
ysexzO5qnfzR0LqNfV1da46nzHBT/8mTf3EBBiKKRikBTtRgFuGgjKNsjIT2RGxyCZW/SGW0UxzR
+bBF97W2HWwS9UKYzSLELaYQ8ZPBynsjvSv8vSTHhyRWc9cww8NQOCgoVhlZMnXLf0TwX9y732mt
SC6ARAGEfe6tai6Fge0jNGApQ/yAit4Pxad303f80HGHtID9v0yygw9m+KEL5vKo2mP+PCZ5COP0
MO9LTeEVd9mXVq4e9EQI+hfwo0Jq6vyb9AHRNttHwCQP+uwwZ2nnRSH71OrVrXr92mblQvUeE6jV
LmEUdYLAFGwAiPPMf8x6uunhr9/xKjj20lbleQ2gQmgVgkMGwBBHXwyrVLRI6aMctZS6Hh760PL3
PgBxsD9hsDdUJboq8sLeR5T8vEkZKOoSPPfjIHighrrZKwMaLmEqD7fjnI8Hudnke1+dDVCCNH46
gn9E/H5yxrZanqHSXmeUV4rimBSldjTy0DkkhZnuZ0OPHnXfz68vr/Za5ABoJQAzgBM/vJ0bePXn
FjQUMLzuIbC0x2n6Xpty4cr+Fp/9yk3I5IiDNA9AsmCfOB+fkkYoTeQ4e1nfGOZTWmxt4ZWxoFwH
0vJdhZI7xLmBXAvsdg5Y4tL43EefJVhHFMWr9KvLU7ayThbZK1OH4ZCq2xLq1EY0bCbKxDqFHDP2
Q2rPrjFK7qS219X467KxlUmDYI/LDmUnCAnkhdsqeeYEZqiwG/NPcXuf5Vv6qmsGUDPghcb5R6Rd
TNrY5EmqxIymKUp7n2iK5LZNax0vD2MlqFgaHIHvijswzS98e2LlJ+jUsruuSVxtnD1lfCZ5tBG6
VsdCOZQaEdwzlAPPHYB+MdracvqzHZ3yU025cE9qWN2wsuZmCJiTa6IERRvg4hBssrErqEEVtOb5
Px3/0Q+tw5DYV0H6L/QYKe2S+eGCBiPrsgsImtJIq2YUTaSysm5rvWlcK9Szq0gPtP3lBVoZFGU1
TAhgJ8m0xTOlqu0xzCUHyRsp3dG/CouJBucdTCaX7axdtalggMQl6yp4ihf+ZmR5acFRkN2JHMln
SX/pzL/q+S43ZHeQbm1vhj23fZTa3YZd8ZhdHLX0Hgmdc4Gv5/Jy7hvh6IsDTEMdpmivpjDZ6/1n
Jx9uB4XeyjG490vFs+V7y5Q2LK/NrNDPok6Png+8HOeGg87xSbfjlOJt0erwFBU/Rvil1OfLI1zZ
Ytz8INEFAIw++TIsBQ24u7KL8rtUfauGe1rGlPCftxRigoqaA5Ws8UFUs5u5q8hWlt+N0mtuvYYU
/Tc7xVb2MJB8wSANSezHmkuYjXYYm8X7MAxqEc0WWcfqepwYWISiopTHGjaH/K527oHvzchXVPX9
Zkp1zQwPHoRhETEzASWcLzt8Sn1tKnF+p/S3pY20b/JXH3yPiu+XV33VDIkiUmzkpcAMnJuRJlWu
q67LkeLWjtm+CRiN2nrOVt/SWvsA3UT/Y+g9CX9yO5msJKmlomftO8fV7HaPQcTFoyeO8qa/FbfR
aKjc1Pgap7voMAfmnd04NzN8Zv0f2fn6j4dNWff90kI9m+PxfNjGrJRTG5IYz/NXvf/hm58l8zHa
ksha2VJnVhZvgqDshkLJqVOlznDj7I0EqYFyiztqrXxBUx6AUg4TISS6CL3g7dXI0klOU2UsJssd
jsxlJcuCXdgwjnNkuqqW312ewNWhkZM1yJZSHV92pcRZqVQxxLp3kXwMy8qNpUel3Yj1K74JMyac
7JzkkCwuaeeoxlhW3gGS1PVp1w+BNxXFIQHn7ifhRpAVbr6I7memFrvNqUEFVjamJvnejPvbKG05
/695oHtS/ids8qtgi9FfuNglk2L0JxvC13K5GVsgl/b4DH9acWtZptsY806hY/LyYm2NbuHtYT3L
qmRhqjT2/stUFY+xeZt3r7X5WCU/fKfcmM21vAbcc8Bbueg6DqiR87GxKfx6UsAhzs1TLKtuLdEn
itDWrGu7KQxdXfDre6oVUJKq7A1O4TXXPDW+2A+8HDJFLVlLFS1BVXEV7cnsfl+eUX1l8U5tLPyF
F0QwDTk2lL7Ywbe3C8xqYxjrJjiNuVtrgPMWF44Ysudy0HnNC1Kxhybwm72vSNb15YGsuYbA0qAH
A6cY/ffnK0WyTcvrzoBKTeiROIMXhDaMS2RJ1O9Ne510n/Np6yG3ZVP8fuL5kjzVdVNhs6BMAE8+
xXy3jg/N1F3RvdvJf5yttum1vQbcmlcjNFs8vBYbQI24UUq6A2BA/aEU90gXXEHixd0jjR//xXye
WFqMjZtHj0v4eH40esNQeqNxOze3QfKs5gpoVVEo+efPFh541MsNLj5c0pZdprkaRLZkUL5qqFgc
FGV4Gmo5+ud7WljhwQqphyiULfzRnNJq1FIEpOtqRAtDOsS9V2nGUe0Vtwl+TR3Y/zG67V984/ry
nH48B7BMbuH9hUmyeVFnMpsy4qShQKGr90OaiutWoz3TXXjZzAoo/9zOYoTpGMnprFI0Syv5qgi+
x/DU6BCRJeAp6vabWj0rXMFRKpu+wmnY5xZlDAUVG6ncIPL6uPX5EJ6HpNaRy6Hb/nyD2FKtmXXG
gM3sQWtDz5ifLw91w8ASiatlTo22fUE5xqpcP3+Nt4DoK5cShiCaCQW2QWS3z4eQ2FqX1RZzqYb6
VdIYh7J5zOX7Pn+Mpw79pZt0hDh02uIgEuHq/FDFrEA+UcYlni3D2WQgLtcriEOr6Z7LSf1blR6z
KNu3sr3bLNqvziKyMaLyI3bGwl/GWEEiZxTGQsu1pEeumRsH98ejjOGIZBFQXi5byw7j2DfUcA6x
kIToZAK26QBmF8XW5XzLjBjoSUDm0Qe+QZjJKF+KDq4mv5+M7l8NRkA2BOMu79lzK3GtqEbnz//R
IKfHBHw3zPiXHXul6wNyJVzOEE9lKjiLwz9OSdPqMqyN2YOeuRPbteFC9RB3R119NRrNC/zWC6eE
hskAjNbGvloNIafmFzOZgLiJ/IyNZU8et9eHzPyiImdMYkBKFTfrd1JJ/2b3asfGvlWrKwsa0kyC
0N7c7DH8eOYJminSP7ztYEld8vfYTWH7mc4O1I9V/SuIavpb/sS0umxP+sfcyLmpxSViDFJDiitG
HSOX6VeHMHiYouSAuoOXRbvCzlxl8PJfl5d6bfedjm8RYUrfbPtpylKRTLD056LfOlbFH1jGEuo4
wPu4MnC8LkZV1XIhyzOVd1lmBa19FX0OgudAvzKP47MkbeyOtchFdz/xHikjGkMXw0lnucz1CWtR
0IcHpaQd0J8kxDqtJrk2Owvaho6OIctKd5fnccPwEkxp1Vpu2AGGM5E8uwqGXar8Go2jkXwJQVhc
NrZ2lJ+McolzilNAFE0GDqYvbNfQnwMjcKc8h0ngcNnQeiBQqYeLRypkgosrn0W7qyWPfXo38f4d
2rcsaB/K8L75VUg3qvZL0pD69PcyomY9zGRbOJW1iEqVgpcr6VdIshdxQK2suNRK8A5j9kpHSdTc
5+Hb5RGumiDVysFDIQE/PQ+n8gzDjTap6Z1mXMftgzwc5OrLZROrrkHNQHRKkBBfXizNWA7UoNI4
fmA8CO+14a2mqyy/0qrflK29y8ZWx3NibLEB5rG2Z18gN4wxcFsfMYDQG7bkcNeN0EEAK4mBDPxi
0nQfcjq7w4gVPgtSElN6aep+y/fE8/ZD5IDV9r9WFr4HN7ISxSpwEAshuajbdf6Vpt8Nxo/eetWs
XdXaHh30SfpZSF1enkUxgA+mUZ2EaAkEA20S516hFUjJST5LFindeAxmTXcnu1Z2SlZDwVTZ2laF
fQUPTvAnocs99X2nLVwd4uV2iHKbW7M+7yA+UnoXerNuZ2j3A3KfnAse6kGO8ZQEJBwSkuVbyrqr
bnryBWLRT64vCv3UgdTxBbI3GN/qJHDj/JjekKO34q0wvT6/f4924UCOGQ6c8T6voJn+qvDPmHyR
fPqX4pfL67h2+NCkBAUqAHPuMsvdYBlUCds4uzO+h9V1Ye0a61seTY9G8Elt271aSYfLBt8LdUvP
gQKExQQEKRp0z2dxVA1aKtOQOoNT6zfNoGVuqwlZub4f6DxOMlpJzfnA5Tu67qYi3IMnla6ctuk+
DUmpeUrRlzdD60tfC8f/mVtZR4qXZIJRoVOSA3V2c5pS9kKH42jmnX2ThDUE1/ro3NtK5NxSEA+u
L49pbbFgeBbJE4s3+bKkkQaF1FCMTu8kuzlYGjjLNvJaOdnX9j/vwoJWH9bHdxAd908REk58sDei
ITHhbbkzmtFVa1iHKleSN9Zo9VVFA6GgQYeNhqrAuRVZR1MuEHCWOVB9bx6mYFfa/Q89nyPPKYaf
cdKlB6VOPV3PIHrop/3lCV3/AAr9tCkBIkZe4vwDIt0sm2qQcP96R1/xfNtmh1S/D7Un+1uSu/2P
y/bW7rACV/Bfc4tAGo9pBOiA3UbO8nedPis+WkJquTezeNe2G62TYvI+bAAYORRgijIUfwtjYwur
m2MBXNEkb84P0q+0GR9i+9qw409T5n8biy2y9dXhgTsmy0aph7P8fDYniM36JuyzuyRrd0F1K0QC
HXBK+U4Kk39xvEJUJcga6QqS318uJw5ad4k6KQlAjaKqD5VU7uXCuSnKreNgfUh/m1k4iDXzFMni
TpgB3VWEx55WJwotO9Wfb6LZ3pIrXEk1U20W+AYKipZI7p3PoRz6ME5YQMrU4mVsr2JoFOq8vtID
QBWyV+fFkTRfWH1vmy0RlLVj59Ty4thR05DEqVlkd32wa4x0J2c7IxiPbSPd4Hboyz1d3gxrdxda
e1UStZy16lJWVUmlWK108D1K85SbKJ1G91GxRcSztn6nRhbTaY7kpSwfN0mtqxB+ujgudkPnOcmx
y/45PIGlIzLr4CyBwywhVYpZF3oXGmAGzEz3emXKvVmChAGyx61hrc6dCc3fOxnDh65oa24Uq+sH
3FLrzdtYmaddIdvXam5sXf7WzhywNgI9yvUPms5zfyw0GIen0gcnYJeu1I27LnyR6cxNyo1YvOZ+
OD1jwReIWgv3ixO5p7EfZE9kHKQ52Q39Z1l3q2fbz/d213+97HyrwzqxttjXIUxYkMoBJeF2Pu7n
SAMc2lneWFrhQbe44142tzI45k8hywygGY2hhTkzHow81onFzf8h7cyWpLaarn1FitA8nEo1dFVX
Aw00Bk4UYHdrnmdd/f9svnhNl9BfCnDYYQ4qTGpPuXNnrlwLKa1pRmbgOxQFanvOqzdZsnGwVsZG
hoQyMCVA3vnLnkmn6Ipy6MRBru6m5gIGPjSh57Y3FmxlD5L24takTPvjFF/vjATgUZBTnLrIIMAN
26u6s7Ep371yfkGg4g0JQRjRUgxZm4x5chK2H9nPMND30vjVhEu5M7+CJdhYpBVMpMiPAD5FAQqD
ywxJJ1U0B9VJfslUkrnaR9suDlmn4/it4uI0+kVrXiQwvTI57EC3XxJZP4ZHn1RGqNxr+bT1PSvv
LpqnKIHQTScEDxdBWJtPba4DtCQPtQ/H0LVtCqtS/SC4ncPgnZ56mrPr+s+BA6loqjzf3rM/+qcW
AQTmqVRTjgdObejXC6xL7TQGDRCHPImOpX8ehlMl3dehRKqvf8TxHIJm4vXXePXYyZ6RPw1yBY3Z
w2jSE3FvSM++deiS49C9yalyD8q5155znkySeh+px6w92VuNbSs9YXRjiCIDCE5IUJcylHUmS104
N/mlsnZpRE7GDO5SR/dAiYWe9U9muGUw7SVlRsa0d/mqXkZj4k0yPAihvma2jgTDb4dmK54Wc/XL
XKL/AORfR5ttCaeWR7Mnoga2IKlFsB+Jk46lXrVb6eIVP0N+RsTrOBlqW+I4vYqKOsVvdKOmicH5
EA7nPvzbyr8grewWWuyh8lUP8/3YBG+db3H93GbPYdR/6NTaxb0iJnjX1/5GlLbiikS+CEgzdTYw
e4vvGVgiC9CDIOxKvDbtXrpZPc6x9X4ot67ENVPwPYKnJUUmWD2vh9770exXguwsi5KdHZ5UI3aL
MfacfKuK8UMNbrGY9P8TdIL6wlMsS4ekO6V86NCTjFR7l/qOJ6XfJTv3jMB4Y43/NMfY4Mky9Qdb
az+EfrML/btW6w8BGRqmmoKmhETfu9vHdW38PxCrZOcE+Gkx1bFkm3U5Q/Az158V/4A+hVl+Gbdw
gytOn4MFLprIFNzqMh8z0SRHFpkeXxKB9ly6VA1d//3tkazawAFDQ6vZtDlo1ytp1qAtoGok56N+
NOZLFmRQJ2/41rXZEqDY/9lY+LZJTjO/qrFBssLVCdfi5MAudqNpC2m/cvJtAIhc/dQOqeAt1oUj
0JdmSK0+Kt7oEYy+MEHfnq+1Q//agvj91aH3HcAbWYaFab6TR0p3zoFePk12AaegpPAHxijekYUg
swKDyrUxKydItDpRCP0qUSd3TRSaDfmjbL1vtpz5ygMWVw5RpiiLUC1frFGh5oE95+Aq8rR5a+nN
ByeQ36QmSTg7Nj8qqFsCBQd5k40vt8e4sjmuDIsN+mpCUdst06jkKKnBuGt0lSRPg8CI4epyveEg
18ZItAEBMdK7Akt6bSrQZ1Soe3gXZq72WTk5wz/lW0jIlCdNbrzUVA+3h7aCW6SV4qfBZUBVxwlZ
ZKF0qbbape7G+a5LFMmbUHHxEoO8V+NUECvNYXYOantyo7KArBea27uolw3Pbq0h2UlODjc/P/09
B5F2B8POlkjR2jv46jsX7w4NNggUX2CEsDPtEjpPYRW9i31nr/n3EVzfZO7iLNh14+Taxu/Hz7AH
E28BVGUzL+EKCVjKRA25RI0k37cK2mPKd1smuW5KG55OFa5scZMImkmuRht6CJDE18vv53lllSqX
FgzYh7Ha23Hrjoa9g73hTmvutew+gFOYjLDX2PkRBQDFOuTV33l01/rOTi6PjukVIxke6HWm1o2d
8rPWbeGbVjDq7Jl/v/IXuoB2aoLUL2A6bLJ933zhUetO09te6w4SrB1gZ/4Kh/lzXp+a/o3WJRsX
24p7AwaE8g4wO8hnlgU9dS6lKkzAg6aiMfPR9KE+R78U3ePA13bADf6jvcXOS8shkeaBNWmji5+q
roYKRuCcyjZze1K/0h+Zo0oKtw/Zgx+PklfOJpJCBB0sJhfOBFeynyStcU2gOBLscJL6sQuaDQ/+
Q7j5l033o4FGYPC5Ba83XYkXy40JFkJjIOffJ4AoYwTOtfZcS+aupJtZy++m/KmO67t0kA+Rb3l2
NT9lk3/ylffZfEEvDJaW+G1bHArnEGj2p9teas0BCz0prk3B/LMs1NlmFVh1pOOk+p7qnIQqrmq1
h1Kd9uasTRvIxDUfzNSL6SesozR4PR9haXVqAdHXJSmKvZ5qcL5y2LPnTAveVUjBNI36POfm3e0x
rkQ5Ys0BjghqGNbh2mrb5nT1gdygAe+jZOXIjNxZ8+fbNlbnEaCxQEOCWVo+aAu5AttfEa1Z8be2
NQXSTNAzRFvcYmt2CDrpuBVVQthBr8fiZ0H9f6wWanwuEf+RtQDNsoMZbD3R13zBa0MLfympjZYH
JmFbEyLEVgUfR/sR7r1eb49j7e+1JjjenkERnS3PCs2oiLCREAAYtdgblDaLvv2ByvCfxkB/yPUH
ufdK2zpnyIH9gS2YJ+ilEyJHS/6cQh76oFWAydmRDunU0O0LKBpK502bRHdQvG4RqKzesRT1/zW4
2IK136ZTZoJzQd16lg5pqD8p8ne4xnZF5yH2i/bLzueYQ49ye6RraAbU1Cj2I5RFlmr5goK2xWhi
HYRWbTnBXS8JJFFTzUgfdjrJWVs65qaf3udJFdybZjXuY7t/DJUARZxKNR4UGi02vOLacUQUQRdt
NvDiLHMtjdWHTpUOwIsaYGnOi43QVLAV7a3OOMlukQfgDyC81welai2z7zSF0q4+vBkglS5Ga2f0
2VkJTP5sj2rk7BpJPxvdY9LOhz+ZdlFfALKGo9MXb5F81nJrHCyC9yCFvddX+101ReleRivF1Yeq
9/BKracnub+Lu9EGJjrmXmvyAuu7UroIDeGNrbA67+DBSQOYkG4vn0dyNhZpZIgCf5e6SWwhsPQ1
6bYYcdaOMSuLyDq7HcLmxVPCdvKmKwZBt9BUu5lC416OS8f1oy4+Vl32psk2Ysg1g+Qh2EeCwIJL
9nqhHRPulL4HXdzE5kM2fFHkM4kxfa7PZpScbi+r+Pilj3pta7GpZsf0x1lgU5tQkPurvrQPJt3a
uK9W964lU3qGUwUG4WWnYqHb6RA4nNnYqcoDfWnxPgxt/0DbL2z80zDeGXI37bVRyfdmOjuKm+d+
fZnszDzeHvDaLSBQpHCNkXtmPa8nVyvqyexTIF76XMJAIsS4Anh6Dn2QjF6qhS10Z87HIWr7DSex
ds8RodGACube4oFwbTgPKvTCfGa6115qcp2O/tB08c7+feVj7hpYZQSzuCKUna/tIP/TjLrPAPt2
Jv6w9eSOFGu1a6dg65G9OiQaT9FXghCVR9W1qann8daUXDqGFrlG3T4kqISGyQtP8g3vs3bSyZnR
/yQ4T/H615b0UveHpmP/ZPV7ekDcCOpYNZv+wJ/ABqrBecLOIB14bYU2jCaveiotBQH0A5H8U6uF
1t3sBP7Gdb02c4RvpBvVH1iJxRFXi9AJDJsySyzceeVaxZsx/dsIN8Dzq9P2yszidE9z3qORRxc/
dRw1egkGw3W2YMarQxGJWvLmQj5ssTRjoSXtD2AJ8oqhX+50+2RBVhxm324f3NWx/LSzfMpR58hr
O+f6i5paiJGEEAWWyYZ3WHOHvKapGgkCKGPZJY5jKhMuEtyhotF3me18NtvtcazP108T4vdXb7Zh
knKpzUHHlP4x9+2drr4Dey3/AbqPmP2nmcVetgnNarVmJKl/ypWnzjnV/vPtkWxN1sKVjnXdFQEg
3IsS2q5UVV4gWxtOc33Rf45isbn8NOwkvRKkQIpVeFEd7mzwuTBm/YmDcQhuuHKRSqJidr0qwAKd
wPIx1OnJQVO/aUl5UuyX2xO2tvSUO+nZh1GBjISY0FdLX5hhHiQDgAKOo2N9bQzJDcdyN8btxjYW
07K81UULM+9SBwjb0l1GZjn5s0ODvklkmD5G/TfFobiWeaH0Vz0Ge2X87ZAFgB54AmAn/Evocj2y
KqHWaw0czmQ0T9b0brYbV0ZtrlKT01B/+d1ppJkGPrMflBHkdRZrlYwVTXo5pdYmhz39ZSou5fA1
oPH2tplfJxHWHiJtoKNQUf6iBCYXVuY4NbXjQT9Epoxsdnao+5K7Z/KswPRw7ohYTHe3ra6ESoIs
CJIDGD6Qy112ExvaMA1ZSOYa4pA4Ohraizb4sQtqw5Nofkz0xB2jwkvm6SJvCez9etywTbqOAwdx
Dj0o18sYpTK5k5RqAPfeqdQg6RlGgPBb2/PXc3BtZuEC9SJqdbukMRD2YjfOEEslbaW8N+3D7bkU
Pu76GFzbWfhA06iUfKal5GIP2T6pwJUND4PWeuP0cZC3aOHX546CHngXVLuWMjZKNcexNIQEQ/nb
NH2rNC09Xb/daS4GhMQ2+ErxDFy4w0mu59JWAu6OWH6vVY5rt9WDOmxl+daH8q8ZcxGdVL3kZ7KM
GZN3Vdo8lMqjaf1ze23W9gDuFiZTHcAJ0eP1VutMSx5CGLEucnwnf2u+Ol1Ax/7zfzOymK+2GfQ+
1TCSab1rDu+VDEY+PfE2C3VrvsKkOZ+MP7UYOJuvR1MxnLIXTYSD2MrJaQQ90D8PinG2JPr9MtVL
s2zjblybQYB+PMhVMB6/sA0ptWmNs+CqtGLZ5ZYv7eAQ9fEOKtXbs7i2HV4bWhwjzRzUQc0acktN
6iU8RqN/KEpsjGbVCHVhC358ouKlmLRjzHTJCSNqCD1+9tyqx81QdcUGUkskUGz+K/B216vUaAi8
yI0MRZweUwo5gw5yMx5Jt6drZV0UiumCPlDmCl4SYNaocdN7CTwsH6RHcyx2dmOD4/uy2VgqwoWF
e8OQ0KwBGEIz92LT+b3d5ZIFiKrtRjEcykEbccSKAxV4JrpXeU/CXrA4P1DU1PFQgqsDZpnQwE3s
5aXRQ+UEh2aL1XJtcf61JabuenHGyUz6WGZx8tTZD/G+1fVtStR1I0J9RhQIoZO5NhKkodL7JYFR
Y1rtBbba9CDVvUzirg82Lp9VU3hqUCqkcMDDX5uKc1oC1D7NBStI22Y7IvCo3npMrBkBK00zvygC
0Xp7bSSiT0lrc5hxguixrSBsblsXDrTffhdTT4FvTDDwIFyzTGS3VqxPiaD5gUxFp1iXnu3u5fah
WR0I2QpYrNBv4QV+PZAklmS51DARlbMnoWOSCYpPY8OTrR1NQ6SguJ5BUy5rGnGuZH5KyofnBPLE
kQaa7BHpGyuONmZs7eBAygWSiPMjuKquh2P1TaWniZpfnOA9rX0N3ACCe0ambRl23P3tuVsblRgS
ET8L5CwdTmrxerFqBzqhKD/Feuyx1RSktcN5C9C7MixVtMWQb2VYwJ+vh0WTN9zgJS0Pc4r8b3dS
8rtZju6y1KD7fyN3sTKqK1uLHSFPpi2FEraGsz5Fu1b2GjjJtxZqzQoOjiwrDhsexcWIarWRCjjI
AaK2eeBWUhC5bfX3TFy+s+TM31ipFYghpGWvzC0GNU9xmFgCJy9/bUIEFpr3TVYfdPJLbX3Uq4/G
+A/1Q21ygUjYAe3KUKg1w8WhJsYJ2cnTnbQ1Aysn7+qTFoFYFhRxFoPJuIT9PdxX8/A23CpXrlxU
mIAJlgofl8mycjGntebMtuhLmDI3Cd4r9dPtE7A+hp8GFjdhkSIkEwoDFqoV0Gnn9bvBOfw3G2KQ
rx7vFc3BUyPRctDZH/rgabB9t8k2/NNKA6HYHz8HIgb6yojS6X1MoyIzZZidB5Nq+wHmL8HXMAbe
SB/JW60MIH4ykQKZ06SAnVxWDpHeJqd2dFI3DlXD61CXfH978FsruDgmQRbYViIm2LY/5NM/Uv/9
v/39i3MRye2k+0hLXEj+7x2jue+QLPoDE2QLCJcIMuVl/r0HKBFIiSCRo16lhuex2TpJq5P0ysJi
knotyi1/gjWw6Gqa/WUkIY63x7C6zwnDQEmK+HUZvmhz0AWmNENiGX+LxrOcf4WN67YJ8ZGLoBKp
pJ8mFoOYtBGZzhoTXQkhVel16kH+MJHOuW1mba7I4dDQSaLD+YXWRZebPq460bHRfZPbr81mL+7a
VL0ysKR1mfxuUOSIKNzRy6M0dA+ZKT/EQfJyexxbZpZPCjMJ4gH92oveW25rPSih5G0lQTfmSlev
ncI06Jo0zipDQR9XsT+q9j+3B7G25lDXidYjVajvLE5f3neG3Iu5ygf1DgazZ1N6U1p0jbXzFnZ2
dSzUj0E80ln4i06GkutWGMqMpSk/jYiXFMYW57a4r5YbWLTt/s/CYkWk0nBGwex68efqJYdq0aX3
oKiaj5b+eUweZivcsrg1psX61Fk/d5YqxpSik50+pd3WtSC++dcxaYLHRyer7ywOZZfFSqUNlmiv
S/tdrYTPjlrv5qRBsNf0kBOCh2UXz8ZnBKNOsv8HeTTaD0BTA0ZGR24JLsmncp5GehkJ+8rB9cPw
XPX62co/zYN+rGXK/Lf34/qE/rS3uAUhZyd0N7kFe+MpLp/7/vH23796aAW5P49mZPGWUAajgzqW
ZAC8udLBgE90ku/TTZkbcWh+WTPx8IP4SSjpLHaFFhDwF1ZAQ9AUf6/S2Z1pFjObu1TVd1vJtBVh
UR2ybnCnNIqRGlwmjZWkC4Y24rE5pD1dRfoUgDcM5rvZnnpPMSTfk+m5+mC3NDaEWhEf4qZ6LOP4
S29LrQf2n57DIAjQA4iduwRsDy1ZJWQ9TjduvSFWJ58XsS2+mItmEW+OaaFbdZZzDwc+WgeiBm+4
4xZnwC0rIA6WvTwwTetSEGKl6r5P5VNfv+nqP7iMae6FeZnkG/DbhaPR86KI7bDOL77tv6HZLIL3
Sg4hedgCrq26Z4fIGfQszTDLxyRI1WqWcmLzQa8Pyhi5eagAKPb3oHdvH4yVNKYq3kGio53n8fIi
kOOWVoSWbWS1AGWDgz3sbP8fafp7sOM7KrqTtVVxWDvqry0udkNqT8NcNtAg27LkJs4nf1MKYGtM
yxxWXw51JmFBAmVS9+8qWKda81zZqtvUF73dJ/GX27O4NiZRu6GXimIK/yzu6yyDsHLW80tpPWsx
bWLx/raBtc3NAxwSNJyy6SyLlU2nmLFV4lrgGc++WGlVe6aVhZe4R5rltqkVlgMgfsDt0F36P3q3
68FYWuu30sxBMmba8YvHJpcPQRztZfVSysrjLMhhjefM3gqm18bI4KjHknOC71D8/uolVMWFVTYh
/YtWNe3LOPSc6DmeN3reVozQf0qTCGRTBCNL1S4rjIdRDUHvWkZqfqjLYDxoozaey7b3t+7wlbiE
Cxz8j0gJoea4eKOWUd0NtELA9Bn5hyqM3mohqCO13c3VcbTOfjHiqOUBopEnlSZIy+kfwfu5+YMN
AXWbKJmrOhE1Er/b4HpYcS9XHya286uZNoceGhCHOqeiOF9CBGEiSqlmFN/F1oZ7WYFuAtN4NQeL
RW2n3AqNDrx60k0H5BeqEB6Ep86GBVt7q2h3fnkxx3RnRvsxic/zvAXUXB8qKCLIvTlASyKswujl
1OcleEnyxp2CFzWhg9M4qenn26dmdV+R4/+fnYVXI5E9Qb5IDTcbJv9tO2TZyYimj/TDbnE+rFqC
xYL2cKGMtoSz2cYsGUMJu7AGXtpA3AsJ6mI0D7fHs9LdzMK9MrNwaX0ForZUkUs0Z4/OvghpV9md
c/8wK/33pNfxAdUeHNBDH+hv5GI4NGV/6AeUdzJ53ttB58nDFl3vSoAF0g3wu2i1Acq3OFCIwRUT
9REOlGxHdxBd7FJjfDLr6jGTu0+jPW6xi68aBOnPZS8y1EvhttEfqtCUaO0KaFopjJ08u8WXLhl2
yVYT2aqveGVpcU5QiSZ7XWFpmj6qykcpTlwFyVLTJhM4HaTh48byrtxYAIqhrgKUQmphObI4ceKw
iimUD7E8e3KVxXujHMJdqsmB146p745V0u6U0B9daHX6U94H1Z1eQuM7h8l3v2zHXViX9sbls7q5
adUS7S10Pi+Z4+xBHXtDCF42+RlsrlvNtat2H24PfsUnANvm6CBlBC/SkhgJtq6+jBX6HOKpdnb6
9NiJV3ZQPoZk6/e3ba3M8w8lBjKhQllnCVjOfcyPJX7ByLWvdd3ehV2z0RK00qTHk4NaKZ3E5HEw
c+3O46LvZSsHXNHO1QkBF9fvCfdNyD8TL1cp4FafiuTTnBUuuKov6hB7wTjuLJKHg1J4+UTKud36
ppWFvPqmxVsI2D1JdtumtTzRPs/RfJdSCdOzCNJkdxg/ZKrh5kq/69s3dd2w1+RvsVp81fEziR5t
XMQrp/jqWxZuo/VjdZIDwA1BmOonsMCWKydTeba60nfTWcoOYzYPG2+F1YVHeU1gNnAe9mJR8igs
h3ZgUSojbrwybAh2FXk+3d5ea8EaSko/zSzGNkSNk9olY8uGJxSiXJWgQq5f7ODFl22vpgMttLQ7
qdrsyVgfnw3+k2BKprX3etOVRVjNsw6frRQZKlW1sd2naQTyuGwVJCx6Zb6H5rP+K0Y5+FR2o/SG
92iyl6Qq8BTJjz07bjq3iH1/I+RY3Xnqzw9bzIjZNZPP+QZmIucoClS7aXz+gxYmjtwrI2J2XkVQ
g55oTW0z7V0Q7IPAcrvppQnB2trh73vEK0vCmb2y1DbJQIsN9OZjd65obDf9k51u0WOtnhBCbsQJ
gTLxxL02knQV2RcB/2lj3zO6A4c0br476Tkvvt3esKvb5qelJe+CmrUz64KDV6zhPHfv48jcOBLi
WxdZGBIw/45lWXoKsj6O25ixKGCfE+WcoTaaWe9i+aO4TASpAq2vtwe1Pn30A9GUDf5jmfgxCyTb
wwkky0zr93Fu/OCxyfxj4Phu1g3RUVe7+Om2ydVdbvCsIGfmcIstjl+h1jnrRXhW6V8S6APNGGTi
FtZgpeGYbf7KysKLz6Y9jdlo8loawos+ekW8G/LUHXWZxpGRLkS9caW5+dARNAx2HbpD0riIXML0
MJZnJ2v2sES5gxF4ej3uNCrUrbHLO5/Ha/fBUvKt3uOVKIrvFfUeMP10Yy9mpR97Ud7le6MydE3o
Zobwb007p/Ln9sG0tt4Wq2tgEkCgAiOwPwsnELUxQ+lEDGXXD3LeDce2U1HMG5yNwviWIfH7Kx/Q
W6PcZgWXKbUmz7AerZboMJg2dvEaDlUHg8p1hZqCwsCuzSCSaztxjZkqPytV7in5Kck7D+YXDk8e
mbug3X+w8q0ge9Ul8Oj/0b4L7kicrlejK9KsbIgWaN9VH3UreLB6Z+NKWN0WrywsHmepRRubTl/E
pXMKd9QsV43kr1FwjzBc6trhZdS3wh+x0X5xQq8sLhzqlPtROQnYZhpKdxB60BHX7yHCIB4L3CZ0
7szhFCvybg7Tv5rK/3jbOdyeUVjfrmc01tVUTizGW5v5SW2zu6LaSKOshtD/jg8d5GsLdJcSEgjS
lWrQ3G4O3tGE+rbVTVePt2CC69sSfCA01uQpf5He6COpGOYEW0XVeXXcH/vC3IXTfIIBA0kwbfBI
X3+one5DWIeXsNuCqa3OJkRs5GLgsbGWpBv2IFmSIpCezZQ2rgr+8n1e1eP322u2BhQh70XVCCYm
Qf22OH0OHBJaGtMtRsbEm6lRjJmymw0i5kD1ivKe0n+LYoR+1oePUTvvk15G2ja8axPNpdB9mJTq
VMcKvBDRZQjNb7c/b20SXn/dIgwpWyg8opGvkxEBCRqbRpxPty2s3dsK6gQChm4TbizcgNZBUVtW
gFuz9BQgGRtHFfkEusPvuAR5y/R3uR7vbttcu7hf21w4hsS084JueuY8+Bb3uhcknZeVH32mM2le
btta3cf0wQHeo4RAj/giMO31tI4tNFQulvYpA/iQVc6pCMYvSW/AuGo+6P1eqWH7Co2vUVJsxSgr
NFRAxV6ZFyv8ys3aRRxmdjDBmN67MPYkR4oy4K+rY1/JD237PpDC3WgCOKrvKzLL+RD2bs3DCQrH
XdjVB8AnB4cQY/ZnT8+lDRe9+pCBr4P+cqHZALDx+vOSxNTqwuE9UVSpl/qh1zfvFaPwskB+39iK
V/v+HgI4Hx62jXUR87701a8tL3yZkjZ0NqsybWbD7Eb0c4fDm7x9HsvnanzWtNmVc+ri1b1EbKP4
+r7ZOvr/n7EDJofIFT66JcuOrAbwBtCGcenk0rOqx8LOBczH66fZm1WQcA70Ou19HfV3t8e+uv95
mwomBqrzy4RamxlD3weDkO1WL5mRH3U0Qrqidi27OVY0l982txbHiKfw/8wttmCq0KEWCaWVNHhP
V9RRCh+dPwFiUl76aWThR+eoNhWYVXmYatDcVM5DrXxTsnPm0N4FjfftEa1OIJDfH4QPgCkWZ9ou
hgpQNntHrR0vGva1EXux/LUkxTBHGzfElq3F7NG4bOe1eHFH+T5ueFQ03yfJ7QjBTb3aEs1bu+AR
NP53YItZLJMRjy+MhVl/kKyzragHQEpeylm4PYXrfvGVqcXVosEUFciSyuMTmtO6uE/Ue9+gKT0u
vMn6TnjWxyDwqktZ9htRzOp+pG2aR6/QY13yrM4S5HFOjktU7NBr0XeIKm8oN4ys3ms8EQAFEz9Q
hbh2bHbqFErbMZP0TB7t4NzE2S7pcbX+oe0/dmrttors3Z7T1dV7ZVNspVe+3jJLtAYGbDr1KVO/
oivh0hRzpAft/R8YYuqoFFrcLj882ytDoMRtKCAqLtB0nI7F1PcEKeUMI1XguG1XbMTVqwuGiC4C
t6KotOT6C9ugrtqBKzSFY4KO4D6CemeLnuZHpPXLhQDkhohTJ+JcktaZctwXrZAvGZx019pNd/It
iiwGGsdZZ8MmlkJ2hMj7/HfcpDCuhG6vHGAAu5uhQpnsrZz46mI6XI2IwBE2/Ej/vprjupXTrnPY
pXX3pmqy2bWLztX1ea/FXNG313NtguHWJqkgiCqpxV5vnMCAuMtXhUKI+qJjqu+f+s0TLxzVcn5f
G1nsTig32iYaDZrNwnKHGFoGuOH2MNZc5WsLi7hOGeJBbUN6e4ci9dTuH6U/mqHmthSIVAD5t42t
rQ8EcELohoIF8KLrOZscXpMBwRUl5cKrcjiNxunUhHCbcRpum1pdHrruNZguwWWp6rWpksIwQYBN
060Ze7W6yxt7BwHXfzOyuNMyCwaj0GTyDOcp7xs3ivYp7f3/zcjiMtN9ZbAizaKvsT/bkuKZ+YNU
b50cscy/bDTwc0JAjsBqSUk8d3FsODMNBb1ZfSQJ59Vz8tR1+nlU5WNTlH8HlCtvj2t15wEw+8GZ
g4LJYjP0ai8lGk+5SxRVF8Okoq2dopKiA/AsUmG3ja0eJLqhoZyiZoa/X2wHTferpoW9QpFbLkvZ
Go52rJUbl8nqpoO6VnDuAKNebro+0/JQGjPaBRIn9wQLv6ebncKFOeTH2wNaPUr00griHdF/tEib
jFLsGLVMZ4JDB3apf6rD4DB2iWvFGyRu62P619CyBNiCrbL8AnR7iR533Y97Z3hKNnmENoaz7D6E
65pHzUz3v2H5EI/a32v7XZhW+8wM9rcnbm0nwGIMsoU0Gowcy9fTVKSNDvHSJWhngA6m3iV/F6a0
teHWdrfO3fuD0QbE7cJM2mt615lcD8PU308Sd2AZlM9hp7zX0caie+bD7WGtTSAuFUoDmrfAwy02
OE3cQVDJNM9Ude3l9nOMpH0gNYd8eLxtaK0Ng0H9tLTwR5kFdnKQG+hZ7ML21AmmWMtpjMdGtyEu
l+3EK6e6PelB0gMedZ470w+8TpMlD5ajSyxVptfAAPgH5+H1Vy28iRTFERKbnIdS+2TZ/yjyN2oy
Ydb9wQlHJk7wU9O6iGT6tR9RhzxD2KnFj6DTYLZn4e6HNtjwVmvemJZFodJrovmyDITN1EZ/S6XP
QC1gArZRje6Kr1ZbnRtV2scdidFoS2V8bf9wJoCDQhXGLlo87WsjaHN7AqdddLPmhv07VbM9pUtl
d+y23OSWLfV6EoGKtLYhUOgU6j/n0b5L413Ai933593tzbp2CsmS0YxHrV+F8enaEqFNIUsTyiGa
Ol5iQ7n4sbSHfeCYpuahTJON8vnaAwaUCCzxYA91dRkO60qtl1kL9nDKnMw1O/NNM8Ib69yHhpAx
OPJ/nZ3R3PDQKzSyYLWFngGgbUgpl09rPUzNUQrp3jFC0j5h++hHzducV3xma0fNIOE5515WxA9y
Ndybs+9GQ/MH7sdBkBLZGVr4oCC8nmh1iqNJtWjvcabqPFTWX1mseWXS31nVVolidfeQ+AUryNKC
Frk2xZ5MCsUAh5vD8jE6wxsL2E8/GQ/2ZnC8YkoI9+hwRsLDgO7HtakcKiLHQXbyYuef7Hr2oHXe
VblF0ffp9j5dNcRTDaQllA9A768NqUppQFjMClbKAwIM7/LsJZ/Okmn9/qsQXgmwimTN4WRdoqWN
xk7IW4H31SX5FABYyuTm+CedWFdWFqeu0sewsfsCjC95pdh6jBDvjIstVs8VJ3llZeFFtLkNy1CA
b/teetuDtjKlD6rUiipV3kY732o3fP/aOcMifUAId4g7YLFK5TQMRlQKrLlldi4ibjBqPprGpwmy
G7ncF3XhFkHvVvJfwRC4QMlPt3fJSihmsDnIiNNgzHlf7PzCyaV+KGTOuT66ZfbCS0AvNnIwWzYW
78HGpLCgdtjIdPjnrUfN1l3j9+nKBHcQ5QSe6dw5SxRAlKYUxEo6wGP1xcrJFdSPMaR1t2dr7Uyp
UOnjkNGcBLZ/faa6uZL7qkiLyxzpxbGbzNL1M+25lKu3MCzUGzfNqjV02GmepACHuYU1SFcN+FWB
ZAfzqVbht6mqD50W7vK82xjY2hKpXC9kOUi9OEtgdiWrZWn6Un4xq2Kf++2ZvOpD0mvvb8+f2M2L
JyEdTT/NLM6XajdjbmhxcRn6FLHOl67aIpFaHwgMEIJXkFeTmNNX6ZquCeGR6pKCgXzCgOk8yf3L
7UGs3MiiLetfE4tNYI2tPUe01VwUOo0Qoehr12ln6sr7JBrvrVHfSVV5L2Xmp9t216JkEpnA2dFz
APe1xAmVOQFVaxn0uxa1dnRKRNHKSOvcyG9zvK6NuyI4OY6janwaNIteo9LykjzWoKq39BPVNqGw
PkH8c/vD1vYpPVfwwvJRovnnes7LeggHh1TkRa2mIyT9BPDzYdIeinkr2bMGtoSPEh4REQpxrYnl
f7W8o9I3BNHsUyU2TpNdHebkpFX23hoc5A48merdEDl3NMV7wTunNQ6+NeymIno32KOn1h9MfQuG
sral6RFE45Phkx5cXEz1RCNnEBXFJa+MyrVrPfBC3f995l3elq+sLA5OPQxq0WvsuXFsanxObXgq
OiWu7U/l4fZqrl5J3En0u2hIt5PduJ5jrSjUSJnzggTKi1Up3gCAp4xE5W2Qafa/L5W7Ub2fcnCV
jnWC8HnD7a0dYd4pcLfSpkyItJjRacirrO0qZrSRdlF6nGt/F44bYfWWkcWEGmNGh6VVF5cCUA/x
hD1VLmTVt6dy1QiPZ4SHoCUie3w9k47sN1pqjRgJH3njelX9kPe/L2vOdSf6Ebi+hVr8IqB0hmwu
uMLLSxk0hWulD2UfP6sGjS3pn1x/wE6gn+WxCD2scASvTl8TB53ZtlWJxhm6Sbn0fVL/VrLonoN1
e+LEFlvcE3hvna5B/AkMh9q1oSmWI6lJWoTcdNS4nVI6SG1wtq3/x9mZ9caNJF37FxHgvtyyNi2U
bMlbt28Iu9vmzuS+/frvSX/AOypWoQg10DMX0wNFZTIyMjLinBOkyum4t4pvt81d+U5n5uQZf7Mu
pwsL6jqtCNx+9kPxQ8tobGyOt7xmhal4srPhkqisQYPhVNRMDFXxa5CQZdeeorvEyjbIRdcoP0xL
5w3D9zEhxMhf8WYtoRrj0VNVBa3inkbP/BhHX6o+ebJhQS1ttRfiBwDCXZk2fhsWJ7AEDAPvNhz/
SlBklX/Gp8E5BVFw/iNALZd50rdV4IrqXjTNQ7mlgnvFQ6CiqHI+PBVYml/nFiiT93mf5lXQMPSh
Dp9j8xShf2kUsR8yZ+a2f1xZDsVXrnwaMwbzgFfLcZiN4Dr5XPHU14xlj/fX36045gly2861RdHG
ZZIWVAUwSKugNJp9uCyzTrzwupyRCXp5b49lehyYLOiHFYwUd4m3JphfWRy5JS0NVocwoLs61AWN
pnFAaySw8uqQSU3/NtX/A4OSrWPEtymJPHDbzz9Xp7mW4k1eBWLbc09dpWQPSewpD6aY2o0TcGUT
5VdCA4qc2bHWOmBlo/YUKan/J/wfjpM1GA9m3Se+vdjGsSwZSOSIzth4BF/bRAxSFULKE33u1SZO
ndcrRVjWqP82P5RYAnO98HTbO67ED6DG8CapPMHRWUOrk9BSmyk2a3Txn1xIz41XwRn+D4IR8FxR
lGVEiO4xBnD1pYZZb90xabhO0jt3aX4V6X8h0SFtAHPB5UvJ5v+5DaPTrKY3qiZIBvsUOcpeq6ND
34d3tzdMbvr5LcIi0PymIUS+jJDauZlSNC2ivBGvNTsKGvO7zXDFpuj8IdkSXNqytN60tMq5FmMB
UvuTk/5dhFBB7A+Z8vftBV16GQviAPFpeIFwXs8XVCEbEPXc9YGSMYnC2ZeZvb9t4dLHyGERk+Ru
J+KhOHZugfbs3FU2Fprw5DCptOu+uvHGAb1qg8KXnB7Mx1mjV9W6pMoWOVzuzYubfEU8DT3u28u4
tlEARv/PxMrBLL1po3qy+fJMRSsHOQT5toHLD46iAqdduhbReu1aZqnGc25qIshaJkHFttozNbOi
xVlV6W5SxmWjTrRlb/Xlo7I0J5VeTGCL0Ni5Zh3eT4Xyd6mCijOaotmo2Fw+ceXyIJZCQGCEhC73
900SUYRKXPbGghsoxrgvGSzim9wJ2tgc9OHf2uj2kyYUP5zHjSN7GbylYSnSz1XLjAPpO28MD+GS
OEZIxgxmoGBwRRkxGfYpbONdkr3c/oTX1ihro1IBEQrBWpsQ8kTalzqXrec0QYEcCXMYQ3RK3eKo
o/8sXMe3ty74S7+UYudyUgQJNGjm1b6KTBhceGobGMavznxqt+YPXNm+s7+/2r5ST5n4Z/D3xynh
gfgc+mn0QSR+5m5s3hV/JHazbdxGAFXWBFapauQZi96S4P075s/4AhNd0HbdyryuLkiaQS+QO2+t
81sUreUsU9gGsW3dVQ5U68+9InZLPTzk1kbPQ27O+XXBx6FyiLYnc1MuMLACGfBFV5OO6yLxBUx5
Myaz3AjhV42guSvrU5I+vkolG6Ewn9HESMR+ifTr0B/z9uu7PZtJBP+zscqNFQ2ZCiaXdnDU1Z2b
pw81yLoJSdQ5UQ9x9csYkTTv9GQje73q3ExGRH7zT56ycr5mMEN7nosOzvRrWb6M41Zt76rT8bIx
+PPUQtaT5nJXwFYRbReo9cd8CnmvT3si0qTrh9sbeGUl9L4cWk6yooPw23kUaspaNZiR0wcJzNaD
wayl+7ZLvI2YfuWpRqtH4u3p6oHuWF8indLFodebfTCXyy738q8idp8GTTuOWcdMu/F17otXcykf
rORkZw+a+9Uevt9e6WUQBFICdEEKePEGWAd6riu6NrYxwPgOy0NM1/SYKjrVO30M/UbP8kMc0XZE
xvfemubi/rb1yw+KdRA0DA3UqCusT3dXkel0tTsEMFp2g7f4uXritvUreyM9v4LxprnHfUKDA9U1
0sHzL9omYeO29jAG3ZjWGXKEef2gGqV7KJEA2yVL5x09rwh3IFIbv5oi7aiorTjdXq40ch5g+BEg
7HmTkPfSqjj/EYlW2GmHYwXFEu6nCN5uOvlKY26cwyu7SumMZhL+S59iXb+bwrCcrRGtInc8pB/b
SFKEgrgqN8xcuo58XqErhT4tabYlf8abq7ql9Jw7WaMGmlWrj5XRL0+xAjvBGPIfnYO+oD2r7Z2Z
z58ApxobecKVuZgunkMfVZacDWe9yGoZFncSjhZYqCDMJnrsy+cqf8r/HdN99ugtr7Oe+kz/C/uj
lT10r/yh0xx+Hn6X5qcsvFftZLeltnK5766k73l8WK5FDvb5hhR6acGki/UgmdrqMDdq47x4ZTrU
Oyu2BFSaioL4RqS64tjI6CA7IEHUfOp1R2ro9Xzo8gVFbWfwDcgihddDSHJ95Lh8s/b2IncO85Ie
Gvv9URIYJOrEkIWoVcCrOV9vpKW5aHNNC4xCYTJCZltBm3T159uH5squgj8APEKSLUctrk5unTcD
mNiIXS0T7V4d7EbxBQQavzd40o1wZDdixeUp5Wr5kwnQ6GOFMiV549d1ukyuU816AB9KR5zHRpjj
Z95YTfGUTiJxNzz5T6XqPCrQPPD+iI/QVLzonggGNyO+1GqBau+Lemc6DBTwK2OPECgzBrznAmj+
1sTma5v61uYqQ1DT0GpGV2h/WNrV+LHfC6veoaZ4+9tdCRFIqOGVwH9gt7v6+VZmNbk+xRgtcApz
aHaL1WnFLhdNyXMiz2qxAyKIQrFbdcs+ihdoKYWCSNPtH3GZQpISa3/KrpCTaaWe/wi0811lUgZ+
hKLpJ6oZ7n5CQOWopY1zby3JcezNZONYXrMpU2MUXnipQ+E+t4nk5zIZNAWCaXaD2Y6fZhoovjC8
BlFhNWBU9sYir+00DWKPRALEzsXo05xBxGaHalFQluM/cQyBCV0pvQDVhcDUXZlmO0W0fp01G957
5bBwC3D8uV3pvK8hgloT600yEfMAJikHdxq7H0IvvF2XtsO8kS9dcVqY5XLwnSaR3msVSa8oyP/Q
ZQ1MNXrtBoinWX3obeQlSBlu+8xlAsitZoJZpoYur9KVz2SjUjUD8jVomprxj9puhqOuNOrG5l23
Qi0PHBnnfg0FiqxELBoRKADKmfjFXPV3WTVugVOvfSIe1fwh3ILejdzWN/FsHDsx5k5qBG7ONGjV
6H+bcdTtasBb97d37bolSR8E7Uf1erVrFSctS7PcYBK39XMarU+z1T0rw9YYtKtmuPVJPsicUXg5
XxAdQzpcOZPm20VHWWKKvJMsYtxVtbpslKrkFbaKzaxFTgUlO+ZiX5XDlli1lDay9cAa8gewGDuj
/lY36q4YPhqKcuKfd+8gTROihgaTgaGIq6XVjqPHPSzloJ/+Lpfc9yC86Ft6BpduR6MQjwP0RYXP
cVdGVJMZrqhn2sglMnvNq+a/U3vKNgLSVSOgSaiFS8lXd3XDiKTBn6cII2bbq/u6FnRmRrdyk/9i
COVMDrlFwX+Nwvf6rBKlVdtSqave6WVB3hMtZffve78Mn5+WFqLNhHW4QOdOpy6NmTJnxmYmT1uo
h9ZzhvpumEmB/L6stfT1/ebwO5V2CTV43rvn5voubFoRx06QO03vD87wyYzdO/v95HpgC/8/EZAM
MmNlZunrEbnJxAlipQ6kFXR13l1V8YCXUfBCd1yO4lt5m5fLodVK5DAeNfnCoyWkEeP8W+fuFjvn
8nqQhpCW/FM7JGifb5nJFMk5dDOHvs/3NlM+C8TaCybJaVvv9muGLFqO3AzMjXPXQ3qasVfDKkas
0RbeLhrR4ouguqpoOG59ntuWLqbNjKDC1F7l86DnctC774Zb7cce7S536269TFhIVP5vTRczvuOu
9niQYskInzTRPKNBUintsxbVPFI39FSur4qgwFAPhDnXb/Gx5hgvNfunp0m8KyM9PjZV8lEUonws
3Xbj4F4JRGBz5DwggHuUlFcHt0eitS/UkawhpnnqK1r01QFc+c/t83rViuzJkGeSga2ZmEmmW2Gp
1zqKHGlV+6WhNyeN5O/XbTPysJzfR4y1/4MUZfvILVc+XldaF1UFUrCdk+f71IMpkCuqsattbTrc
NnV1RaDOEUsAeg689/w4iUTXyrHtyOzMZNghODigCeC4G42G61bk/DHCAwFc/vs3yQkigYvrxgP0
97TwXpEfSY92Gbv722u58G50BgnaKDkzZpb/rIquyohCVIRMSdAXkd+E5mtL46w1uM4d85Mh2o2t
u3BwzPFgRcQXTDRZivyKbxZliaWb5rDrgwyN5Zz445XermDqzNapvdg9MLtSSdEDDveHl3huKJwA
w6Wa3jOQbPiK1m1BEUvZGkb1J56dOZ20InNU1CFIitdO1+tzJaK+XYJGqgrubGPOI5jog/kzR6S0
21upUhrPk+IO+WOapv2rZ8Sud8oGO3eeRChMC1ic4S4++U7c71tzsv81usqqDqHlJN9dxDc/i1DV
GNE9SSDl1PbmszGOWb+vFa1+LZoyQ5G3Et5XMcXGbzGL+h+r05cPeepmn8tMb17yblYOeRQWKQ9o
o/o0oGRJ3Yt5Y2JfLf34mlJL/TAW6dKBHveU/jBQ1v1HL0X2s5jD5HMaxnnpW2UlXsJsMfNdtVj2
kwGyNz6A8Iw5Y4gn/BVnOoE+HEaVXkQ8zkd9aQfvBI4ut47FILLksynKWPhG7s1Pjdko5jFOdAXO
o2X8tMNU7fwY+IH6pNVJ/jIUSD0/l4nCu3hRZxSe4jqkMZAXo/I5UpPsr8UZxPfRaZ37VK3nv/Dy
LPeHiqfQzpjhBfoJSyz2bSEGba+EIocuOvT9p4jahXqcXCPV9oWl1emu60peGXnctYVf97r9pV2M
qT+0ZSpCn/Pv/YgTpkPc9dOcetTNFuWlqZQYa72dtPvIapyGoZ4psmoL43/+TspILPc9m2cze3E0
uvt5igpt49FnXqTguJ0sMNGo48IAqXLu44mexq0+TmPAMLMSyeZ54CFrCnuMj+rijfk+TB31tW8Q
WPGL3Es+daJzkgN0sNLkpwu+hVZ7Q8t2acWPsMonACBZqgNWTdl1SyublF2hvrbXGYMwHHLVteCb
2Unh+FrmdE/kFCr7PEOC2IUGed8OyUD1ifpkcUDJv/4H1E5T7z1t6X4pqIRn+3JwEYO0LORHD0rT
aZ8Zq9ye7HbsfzVC65U7CCdFf3TaoZlOndf0894Av176oFqc16kdVXUPxSjKD8O0zII/1TKjwe9r
w0l2ZUPFaCNJuxKxeFBRqJDYYplxnm9yOg9VXNpUpke7gll6so34ONS/lHxLWv+y5wGsFL4DVBE6
OLT0Vm9EVymHCb06itNppL2iATH5HtLNxzmt1ENZoKSR9FOX+nXpMs9HIV70oaMchQM+k4dndBjN
Ot1S57kSR13ZheCK4EkEauB8+SiQZ3ZnFlPAE2LmUlDQwLHt3++9hKD2sb1MpqA1d1Evn/q+FX1i
LgEP2yNUFqRBu4e+tQs5htVDcuf95qgm8nSgPiy18c/XtCz2YIolUgMBXPBDLzvbToUHFyCWybUW
Z2ckk/rum4+LCL4WBEN6LM76qsjd1hnbSVlQAEy9A8rjxV3biP7Bak1BidHaUhqQN+n51STt8cnI
xXm/rHGiQzsJPmqsBnGaOLsoMqsnb1CGvTUPykamchmH5B1LOZNAjYLUWm7QGQ2qd3qqBqoVzveW
Xf7QO3c8TYnHlQNs77m0tW6Xa0p9vP0hrxwZiYOlhMo9D9R3TbBSlTKJhG4sYL/rnVfrB9Ud7sbe
e+mlRguqXPr0eegy5kbfJ6Kd/EQODqjC9OX27/jz8VabDfyIdAaZQriBa48CDdN6Q1dqgUmytRsE
5XPfGe3BT6eyPsR0Ug991dg74uW0m5ek2nnp0B6LpGfwNPPU/GIcftWJY+56rSsfi15VnlR1Wb6g
KTIeYe03e/q+OcPkJu+urOPqUznXnT+Xc3hE/6x+diPRfbq9qMuTb8DjIcWFnkq9z5Zf/U2qplaJ
XrVwkwJjmp8rvf7WVcZWP+6Kk8LqBZKr8u0Af6xOYjUziYC8ZgoW6BtPuj6Fe/w5+enovXd3ezmX
puT0G4u3KYM9aTGuAhlTlxMRG5UeiKw2fc/q5jskS4qdOXXTxnmQf+rcG1gPNzIwFi4+lK/Pd47i
VcyaPSNo1KR+1Lt2PqiDZb+WhdE+cmfbkqva7azJjnbeMg9byryXNAVuEUIXA5n5B5z46iZpPHoy
RmgYgTbR4kOqLvTQR81+Ksyx9eZD61Ync2n9Sh2PQySFtu9v7/X1H+BR2+J4stw11ciFCesVVIyA
FjJtdooOWT/tcrVGOn35qqlfaiQBS8eAnu5+UMcW2OHWQ+PK55b9bJyXrrKcR3T+Deoe+/OgEZNE
MXxpNJh7VEFccxeHIVjH2+u98sHl1c17Xfoy3ZxzYxCKEPY1OzUoVLTiyKIXtHAG0zw6WTt+HZUk
PLT6kB1LJy12xuKJw237lzkK5SM5hY9JwjjdmqLmxpMS4k1qMLSa92jNyXCwRdqSddr597JUxEZo
uAz42LOk5A8jRHh5rnKiUFPUpaZDQOMxte+Qyy0fotDNGROqDx/zLCyelXA0P7gCybjbK71s6urs
L/tM3xOW00WqoOehO7oDS831eBcK72VO568C9b+0H3dW6r3EIv7cpggXmlsYmyurxrTUm3blbbO+
5pLIjCdXYdW1WsobexcOf4s0MO3Mr5xql7Sn/7TW/xmUPv4mAhtJSJGox6BXj75S/5252RE68Qe3
UpAzbYGJJw9lXZf+6Ggbtq8cH5ADoAhYJ/f6embVQquC+RIUbezCLfZ6Fmm7rBjoRw5WtmHqUl8U
AjbQKMpDsheDR50vE4qvPfFw1oNJoCRa+SWC4i6yk0uY/6sm7TOjWvZKVt9XdfI6LvFB/zmOw7fU
aw+osx1C5qbEjL9Y0t9w7A7RuAWQuXK4wKVQIAFPIQcNryKJS0WsSsGEBZaB9qMtdkn9PS1psTVb
YWTLkvz3b743nS5brS3qcRkybOrw1NndMbRodG9NcbxqiDYU8VGqB6zvQkjHXjuFjQ6NzHsem+9p
VzFfy/KtrcHJV44MMiTk9ADaISeuabod3PS0n2kW9sUvi9FMnkYhY9gn8cEwxsPSbUC2LlMWtANo
EhH5ZYPZWMUlL3ScwTIjI7DSrryLnOILV/GWNOWVy42+NYty2DzWtG5AaJliI6CcAe5ATx118X68
B+vBiEpwJAwOSKzlYNtTe9eAlbinc9kfZtKsp9H1ui+0boeNmvHlomG+ymAoR5NIucdzr+lixRzi
JlODttXRRWuX9qTXQ7a/HYwuAwJzbUCbSB4MFcn1FZeBmzGMadICVOzvFztEmLW/j+yNzOnSX0jQ
iDYGNBhe3WtAAvpeSqbGixZkentAWfxYV5bEaD3O6vQjrPUXY2uM7eVRoH9Jz0rSikgt15ywwvRG
b4BDFZhA71+0qh32WRnaD64NMkwZ7Wl3ex+vfC16s4gEAnOTgyxXuaFKODU6an6BmWUawqlO9QHx
Zm3ayEguzdCCJwe15Gnw+GLnTpErTTbE7WQG6L5YDAWiliD6wt1YzKVTYMXDhkTEk2quClCLU5Th
1Blm4E5hjUasov3kVHovddsah9v7JlPW85waB8MaFSbEZS7YF22hLUmap1agVF16sqqCUK+WKvPe
deM0p8P8NVb6ravp2voYZQ/2kzSH1oXc5TcBeQqdsChFZwVJYw4FYsNpClaNCqfpm62ItkSsrn00
Huy0oPEQquMr3xDl3FfLWFvBUtTWzmWU67FvO+V4eyevLQqemRSt4qUKYvh8UR4yMUuNcibSCaUv
lg9eFt1pqb6/beXa9+LdCJQbJ4eateotIWfRWQi820HiJgBYBzO/t3NjvHNDEd95HcVowK3vxnNw
ntg3ElM6dvCkV0sTpj0NoIYtVAirYe/G8fTI86fyZ83rNvzxSiIqbYFGYHWSdrb6WMZsZY0ZelZQ
w388iWJWHnNIR3cwqfqgd5rovqS0eTcrtrEzRz19LKZZ29KmuHIX0cFD4FGjjwyFcA0jS6YhUoew
pMWvlqS800NnRgez/BuRRBuNFgRe/cimcg7785OzmRFfcSXqAlQqKZBKOIP892/OR9V4ahQuqoUA
n5MwmCWe9mY8xz6JZbWx31dN8ZCkfwRgjQT83FQ0oXXf9y4gAzt21UfLgHL/MZ2TXPc9ZZiMDdXv
y6PokukBcWLSHAqya3RLkedxjXSPHSgiDD83udP+qqZQ3Uh9LxclrXBvSyEwyeQ4X1S72ArRVbUR
aXabH/rgGcfcoN3iJ1nbbxzIqysiDYOQgkIt9cRzW8JRrDxXcifwunhsfCpWoziOAtb8xqVw1RCd
XqmUyBPCWR1CrXatsh34Ulyj5dc8dIo7VVGrDRr1JcpZAiZkRVoyujmCq/W0Kf0GAXM7sCJP/IXi
BzjbtFU+NGMzPPSjpT5G06I9lJMyH1IYzMcsVYtTWxT9a63l92aa5gwiDvODk9bhyVUG87vaZd23
tJqrD0482vuh6bJ/HVpbG3fzla+OjA+ifnwKydKWofPNqXHGhndt0oZAPxk7LCIKeXZhfbLyeeOT
X4lRHE68S7LqLR7Nq3y4dyY6gJYeBh3Xl+Zrahz/ZXNX5weKAsk/tZDqo3FfD3vDHuLy6Gaj+Dpk
lra15EvlYt0ldSRRxSNoya7bCCJH4k9NY5cBxWm6r1J1+twosdft3Sg7AngI7wZmb+2zgoSrGZXm
0M3hc1J4zQcEVLKnPHO/mg0CGzmB/+Ptm+rK5yB9oYkL2w2HXUs3q1o/eF0fuSgc2PNnO6IrJoqo
elmoJGwcjctLkccWSCkAJXLawprc2/WyhFNW2dPoFTu7+MdAyrBBRVRUHhz2dwcXoKA8qJFGJaPm
v8/dbDaitreEUzwJ91lSN7QFReqNB9fl3sliN6Uv6rfEqXWlk6XQ18l0RtmXNAaLSfvX1IZlZ0eb
E58u8nREouiMIePBubnUfzZQeDXiSORPIZfphzxLZF0xdhjIYKUPHJ2t0eAXJT3ej/Rq5OtYatiu
6Yix6hSirzvxVBaq+WmmPrEfzB7x/Hj8tYSdtRtNkNlabHivOlPnN3I0GSPPsl2sk7hTxSU+UBdf
XQx9HXZG0w3iacgi8yktl+XAWKvp1Mbdr0xhYK+I1WaHyo326fZhuPBQaViqmJNNcFesu0ZGj1To
Unjiaaol6cgwogrNpjCMNH/W6VQci6VrfqXV9G5qAYYJUJRReYVJWdVzb00UUNGlFldP/YKsN7w1
9YA7Jb6bj93GwbgMi9IWcCdAkURgGK7ntlKrRK7VKKonqx7DfdlUHjQC0jRNaNpHgK3xb3dIzYew
m9Lcd6JE/6h5U3l3e6f/vJjX35jLnVIF8hkQAFbnc3SjmE56VT0tWmN/gmuGqp01yea5Y7ABcIbS
cS6Pqir6T4XVo1qT5Nn8Mosu9xcvsx86xXKOXej91AF1HhdvPk4wQHZh1lU/bv/Wi2MuN0zS8Ogq
UAtbR+8qGSyPodHVUxam5iHX3eeSLPtUla7x87ali+QBS5J1zMVoyKl1q1ogPY1MQx1YPC2eluxr
RmIiajsVG3H4MpjI0yXJ6a6lywbUuQMkbhvWiV3zCLfCLtvXQ6lT2mzs4qVr1XRE87uztngll3sI
PtYAhkkCKwsOq7cyb/E551TbzMVbouVTWWdT7KO5odQfqkmkW+ynS3MwrYBZkbqaruuteZpWb4wL
OjBuwJRGgD4O/UL3SfVACvuJGkftu3ECEv7EieIveNxi6ypUZTZtrcyuE0R6ZiQ+Mz7T4YieZxxt
ZObXFkZXSRLrKMde4DFwmaXJysQNJiBmO9R1EUQGqpR9GsOYmVTvdUdAmG+MSXd9k6pRW4st5gu7
QQ+yxOdFJXx7St13R3ueboDIgOmA+0Aq7dyKC5x5KQYFeG496CdjaVByxosgWJlx6o+jQ7Jgdabw
G8PONuAtlwGfNJRaFF0G2cNfY5DbkFHDoxV7yEFM+2oIH5MpoS/dfl4G7VQrn9+9n0wjtAE1gg9G
rGP1Noi6WYwpGWLQ1/ns+LOl5squc+3Me2+Ozcgb3jjogQMClCWj8y013VrjDVIJmGPZXeJwX+u9
phw8faspdOGOK0Orm9quXSMsLTTucnvY6+VvMb44VbJxV1xERYzwQoRyLXX9cJPz1YTh3MaJlH4Q
dgcLWYjPpdoXG7XXq0b+AH0oaaPav/L1JlZyJXTRHumHBCCdFfXJs4q6RvneMyUXgxob30aK6VxE
Ji+nZOS56PVFSXg/FkxWpmnablhZ+zW3Oj5NGgOcSKWntAq3cVe4Tc/T6NGed5WW7fo+9UOons58
mqL721699gFsARCDMPJnQB58r/PPM9qzY1Ug2h5z9aPbTbt673Td/raNPz2Zt+nCHyMQtGmnUwAB
wHBuZIZgQaXCsx8jI8r3apxGB0N44WExnfLrwLvooZ696K+OB+vDAkTsFBlLsnMhv31Tezt6sacm
P5Wjq+/VFMSRNTnKbirMf4TwDHT5UzPamsz3J3asfjJFaNIG5MjYnvUTvTKWuXGL3H0E9lXsQrMU
9xrKVju6Jc0JSahpX85Nfeim2t2nbpI92207nZTOLiNKdn34IHS3PoSOiJ+dtg2fHCURnztVdK8e
A1XvsKzeL0scpns0bdR910GphFrdW+3BdMD/+rEG4HMjsqxzB74DjFTJ2wQNSF1zdeAB3xbLtNju
I/RtHm4nTW/vlf57Rv3h9hffMrTKDyt1BlQArPxxWB7pq++M0fCL5EM2fP0PdrjmJEJf3twr7130
susSEzuONTMz1z54ZfK9MuvDtDjH26auHEqeb/8ztYrKs90LtYhd9xFNsI8hKrBOfezmp85SfV0f
N+LZtf3zuEsgYJJkU+E5PzB63icGLCTvMR/QYx+R4b5vYRTfuXP/bDqztrGNcptWzg7XXI7KYxdJ
TFbm1MGIQ01gbmy8yc/sst83erKlLHB5pijbS8ivBvsaH1zjWjLKRann1HEw6klV79D6DqvDEHfD
tzYaHKagOKP+o4WdQBia83jaTe3c9zt10rt5lwmv/9y7ahnvGzSzI5+StIEIwiwy0/CNaF5+Vnos
Po9CT/XDkieA2WymqYeHQmh59dibKDp3epUUyl6f4ZUcRZIa+kbovhDz5YZD2Z5nvpwfLZWqzr+c
NvdJ6GhTFHgp2IbBfQG7fGc2VszAQ4WhZN+HmnlWBiNH2+Lbwv+U4rlmPxxmZQugduGx5z/FWb1H
CioDmkjGKOiUh0JNySLqU66fnNH1kdo9vfN4/DGGvo4FEta7wKXCRp2tuJujIMm/JYZyGObfQ/yZ
Aa+Pw/TXbVMXV5Y0JXskUCkRDV73sBVms4K5XSLEguu9Hj5MILrnLTWzixOIfgkPbCIlTy2ZvZx/
R88STK8UThI0hfvUh19DLTuNTBw2+40k9gJCgsdgSdJCqVmAhpe/5E2ePnheGMbFBBhHUx4tR4wH
g5S2qw3xaayN+ZRNYjrkGrMZ7EjLPk6x2x7nGKWEMXaHE9QD/UUdweYKjSyuNqP2Y0gG+aEvjVcx
eM4rKEwk5m9/goveDT9aUgxlHiwlvdbUmzkBvVobaRrU6b9xVDONad7ri3mC33R0UJap50fEJ/fl
tyJ/yZ1lo+x51TzdOUDAtGNo1a1cuwb+38yqlaLVzdzVGqoPEwoeOmvwoSpA2psILtZHy/o7ar71
rbmPU/A/t7fgyumCNfq/n7ByEKFlmZVZNlMU5x9RCvms80NlP3TqzngvEkVuNl5IS5xGi3xnnXtI
PDkmYtysNpzvxvr3FC5+NHwvmCqqR18spuveXtml68O1ZGdlCZb7Z03IH0sDiWG9jwMtCeiF7Bo3
2ZeedbCKn7cNXR5kagk0c6lQ0hqnqny+Ltj4qitMI+adr0sEtF8oX4p2A2JybTUyXsgHKpULVX7H
N8crzcuuH/IoCWrxS1F20UvpPXbNj/evBFifCyqCG45Jf+dGsnq29LRvEw5hu8urfc5kQ23eqotc
uVxAg0Ib5sxBX4fxdG5GcSLDCW0rAdb8zTGKj2okTsKJX90mO1YLs1IR727Mv7yomny3az4ss/Jb
MliVfuNRd21T+WwujwfajPyo8x+yTHPlSUgD+lIPlf5npGhT9/44bUmNXHMRvIPQSGZCwrp6dOdJ
HcMpHtPAVtJdOSZ+b01+lG7oAVxbDpgd6IqAM2FFrg+YKZR4Mc00iNTeV4iWcMt83iKDuRHsLxIt
es0AkIDZ09SiGLoKGqo26HEUArxs0+6j0IrRlxF2f9sZr63mrRH9/OOAVtfsZWrSQCoZ21X3oTKE
n3kvUeP+l+XIqeIeOY8UKT+3pJv15HlZnwapU6R+o6QfVGXcqs5dlLzhRkDNgKCgoYVE+WVlZapF
1TQ5PjDrw3RqYm08TN5i7RsgV5SV3H9mxVCpdVv5oSsn7xCOXvruYM9lBzRDyhxLdb/VfWPq4YTA
oJoGTmLFe8VzHxvYa4dYNX7PbWXtJ5OL+vZXvOb5DL+k0k8vhdi4OmIolDRTmEmfTL0TL4Xljkwy
26UML9tY3BV/If7SngKHAXtr3b6wK7WvxzLKUPz6Ldg/AqSRNTtJvXn3ks4MrT5kFPd9ZaZKGlh6
fgD19xCOVgCR9nDbzLr9hb/IxA1ILuIokjRx7pUR5L6hSLKM0eNefajCMhr9efF+2mnR7igix37q
hprPELMx2uvVuNm6vvLpzn7A6tMtSsKIxVpkQaupfzFy/NSr1od8Vu5C1R79yTWfU9v4Vkf13dwz
tI3SNLiXlAntRYrS15QXqo/4jbG/vS3XfhUPPMIO7QnYPqtfVQowFJBCsyBuLN+Z0kO+vDqV9d6X
K5tPmZRuAbUG3VpDi+rUYKx9x+a3WvtU1z9i44OmJ3cer573L+fPtBZ487y11ryBpGrtRPVylmM0
B82EUOT8bOt3l+LkcnjV4E5/rKwDdm84Y9gWWdAfbHpXcflFa38JWFlfbq9G+uTZCxw7FJokHAo4
LOSAc58djcFLx4bZ0orOONBmqASZ7Hi4beSaBzChjBRFahxfDKYvosZoW6siXLd/6fnXVL9r0t+3
TVyLJVKuCjoUiAkqfufr0OoihCJaYyJ6LsLXKbvvw729JTB5bbcAF3EZ0KyBlL/6KnWPztlkEbEM
sVS/QNO3O0YT2GIjMF5Q9GQkeWtndZM2bSUQGYizoPor/3+cfWlv2z729ScSoH15S8l2nNhJszRp
+0Zom5aSSIqSKFGUPv1z1Af4/2rZiNEZYDYEM9ekyMu7nHsOq4kFEQKnxph4TmxQLXWtvcsFv+VN
S6Avx6Pivnb8K/fpPM3AT0BssvBWocuyDoBUKUsVjBU7SOswleLB8D4N1c3IClC+XoOHXzggyN8R
/S88eagIr6KtoYPmTVQ57CDMTPrwN1U14VFw5RheOCOAEQMnhO7Gkjyuzoi22mLMuwm7Gv+weU8s
usXAN7b1GnLn4nJQiwBCHb35cE3EVdF4aJVx8bANHXElTef5dqqvTT5cOIxwc7i3Po4jNm+1nLGt
S1VFERxRHOJ80NRW3f+wY/j0qM6jSwlRudU55CMkWiB7y6DY+rOcH7Uu8aC1hHXP/3x7l+EATD/h
qCHUWRWvwir3gYBKsBREjt5YYCCfph7fgRTjytW69GlwdReUCsqz0Kk49RMB9ToD4BLksAWYlvy3
BNPw0b8y0uD6Lk5iQSwtw8RrNB/Trc6FhrB9AOZnGm8S+uAUx5Zf66NdCDiAI1961kunAFii1WKA
nzVKwI5iEMws2abryj0L26xXBy3pbTHEt4B87j7+WMtlXD0ZC8YHoTE+FG7S6rKyYLaF0FCwn51P
zBDIczWAAGzf/ebtY0OX7iv8OZJnIP/OyQBru2ktZPHYRk2B/PoBsQKibZVeTdUvHYqFaBoA7mUA
YN2e0HZXDMnExUH11bsEuFPNQMuG6t8jB7zn/5lZXVhL2aaYLEhvNyq4qetiP/PpW+RX156PS8vB
U/gHDIVoaH380ErNvXqGkPiI+RcyAL65ZSNd6ijBcKXIcckH4daiibbwxiCEOD2B6HqgweYsEt9e
FaZOjuHVMLpW8bpwDgDpQuQInAIS2LXfNrRLknHGgVOqTIsgIpZyU9RD0XO94h0uFTogELWAl0FO
s4hjnK4nituYD7Hhh2q4hfYfAeGgy99aaDM2aE/8tPXtVP4Q9Dvqza0TpFN/zalfXOsyAY2kcxlC
XkUYVd5Jz4weP0j7JkJw2YBPNC9T+j88UeDqw0hNgngJxanlw/5VnXIcGSQa1H3gVhQ7CRIAlMCs
4kq5dDnQK0+BuU9/YYxYlrKeaB7CBpC7PucH5oGtdN7N3Ek777HPX61rKj0XnBLeWUwbQkkZdao1
JKNv0d8JGA5ijaFaogWtwANSiZ2YfLNvBoScAvD3Ywnw+7/f6gUGCzoFVFYQra/cIfIt1xX4xyHy
IfP6azhU+t8bKkD6AioETqaFbWpd7vA0xO0LWhSHof/RAAFlB0ChD7cCUwPJVbapC94DRRU0UtDa
XJC9qysA4gIVWvNUHuaiSWvoeVMw0k2P/+za8Vz9IcIEzgDR7unxA72PcFngl2DEfxTzkNnB7xDy
MP9DN2WB2P5nZ1nsX8e8jIppHn0ULqPgKcyjbLC+V/IJeJorjuPCSYf7Q4V08Ro4g6sABjySpgNj
VQmC3moTI4LJysBBUd5hZBLs26ybfxVDR4zxl0XANU5X5ivHa4DCKsG6yVMfGYJbPUHokIQ2v7K2
iwfi/9Z2xnhX8KaqnTpH8VflaC2ONhYYfjdDdOUtuWZn/ZYMUNjBzpYHASbnyaugy4e49tq05Bmq
HhuHRx4pnI9RLiTZq6MH7HDOgriuDjMyK6gF3DvAJAys3FrKT1khNrqe0BEGQxMgeSr8nTTo6ufm
3VDzuZuuxQQXDg5+DXrgQFSi/73+jGxUgQ2Kv2qprKvpERw6Xyb1CNDZQx+bKx/ygo88sbV6WzSl
bOAObDFbbbj/3au7tLOjG8s5YswsQ3yafnzLLxlEOI/exJ88ZT3PNiQVJjZCGOysOS2rfFNjmA2d
QiQQLYikeZa085U1nh8iDzJDDgBfC6AA23p6LTBRnRtH4B2wmjiVBSN9/8NcK5Ger2sxAtqKhUsM
0KKVEfAWQtcO5bKDbPItT4L7yvtchv5dYcxDIXrMwUY3H+/keVgAZBYeGbRrce3hl0+X1eWWnwDi
Iw6YsSEaj5n5ROMXfU1W75qZle8vm7wvurrBKxpuOA9KUiqUGETLSZf8+nhF5wcfK1oqvyivRxjb
XN12N7F4XNmjQKfvIS+b114uQhnqfm6AsCiu6ZBd+mKY4UKFCxHkMqB2un+5PVio5CGELCq0c0rk
4pZ5bX3QVnf9bwBJr+eAZwdxudOoaSOMW9Dfa/pYMNT2xp6b4eDzqssUAAkZGArkjTeYa+PRF0wh
MsBIHJpViyrsstV/PXIReqZyKhx9YGXuH4XhX0xF3e0cBcPu44+2+MaTgA7dEPTCltnJBSO6Lmx0
eehabav1AT2PzIqarOD7jy2cpbSnFv70ZP5ai8h5qLoGa8E9ssgw2MMGFrvtXLP+Bk35KrXszt36
gUoyw4zz+WPzZ6dyMQ/JReAu0KxC0fp0K3WbF4CcuxrcWFsK/eXIfaFZ591DLP1jQ2c3bTEEkjgk
72gVgD771JBsKrD8xFinCu846G9yyI5WEWiufn5s5+LZ+MvOakFz3zKncLCg3n5l3tGnr9y7MlV4
zcTqbsm8tKey8vHJvE/a/Bjjo/S+fbyKS+cOzBQYP1g4mXEET3cLbGyVBxoZfbBLQ2yoIRqvufJB
rplYPMhfBw/MjLUqPJjoq29u/1Dpp4+XcGmX/lrCmnWN93RSZUTHA6/bTDptKtFUrsMrjdEzP4dj
heFYuB1gKCJMD56uAsN/I1c9Gw/1O3oXaRW8KLHTetOVOzy7/7wizB8iagEKB85z7cHjIRoBhMOK
mu6xrsBJeZyql49NXFjOiYnVeyRl00QM7B8H1/kq+Tu+SysfFGD3nxx55ftcuJAnppbz8df3d4dm
sGIQex4EVwhyv3vxVwPKSOda7HDZDiqPqAv+ITU8tYMRjWrUXold89JkjNM6RhIHPlA/mbOPN++C
L8OK/rO0OtHL4IkzRTgLvaxSBpZWaDNvmJdaObSUruzehdsDHiIIEYKZdlF5dE9XRe3JneKGj4cS
AIban8mIzOfj5VzcODC2/gl/QCOw8mQBlJJ7cPODU9S+FS3dgqmA+OGNb8TNx4Yu7RuKFRi3WIad
8BicriVuTTD6fDDA2g+kNHvevMX11yW3coYrr92lbUuAQPpDGIhS6sqUW0k62r4yB3DbYSzTq4p0
6Op/Dn4wu76Mz+KfKD+CuuV0QWMsImkZLKjw2F34brk0K6c3l24cZwcoxT/OGkFA48Ta6s5OyNwS
w7RB1bbKhISKY/6orw3mXwgTYASRFSr4OONrQFLnoCSs+s4cpvYOWmzQZKUkbr8irfDyd5Cq+cO1
gtmFT4XSC8oiGAwG69a66g1aA21ZpTGH0TtKtPK7a+rCF5Z0YmD5+18OyJMxt/1hxFlgZjOyKkXJ
MQcJILh8uBuRijRXtZkvvEl/m1wHW2ZsZzZYMOm0cEbBsUBsjJz74+t0DqNZ6Bgg+ocSPuojZ6oD
Fdht4gZR74FVez1RMnshwm610UNIWJXZuGURZN7s8PWK4cuf7D/Dq3MPuFWFsVzcrlgduMpAJOKO
5RKFf2uHL14pN7YJiEx++Cwgk45J7JKRXePgOAefr5a/uuO5rDs3DnH7qOsD4xUffeZmkHDq8XMq
zHVgRm6Oslw8gRncMy+YSlUNQWeXJ6nNs3bY6XYrdb73WYM+4i6et31yr66SH13+TBgzQOUZOAow
YJ6ev9ihgw9QrzmUaDUb3pAOxW2OgqYI0sgQnd9X/XaA3PnHX+mCWwc0/z+zq2M/h3QKRDHB29rP
CZWEv1E/R2v2ilM/L/ssn+H/7GAw7HR5BTgx7M6HHS/5HvMd/2Tp3fQZcsfLRyi+avpNZY32yNy7
+PcyHa+s8+L1XvhaUbUD5mkd/7lNQCseYnvjEuywpbUZm99Qp9rOlkrdUm8t89nK9x/v7TmOYFn0
X0ZXZQM+jOAt4TCKWd3HGEK3AYYbKnnrYVQtuKM6jd1XP+J7G0eugF7nLK/U9M5B5ssvwAUH2XC0
VLhWp9+Z43Z0ZweXPxD1zutfBo9t+lx9c9qtb+vNEE37dmwJ9bKC9SAjb+4wn68LC3LDcs/oXTd/
i5LjwPNbQa85iGX5q3T25MetQoqxqyAm5+HH0TDYBrnI+uRTPuw8k+XdERRIxZMz7Zv8Gu5tuUln
ZsHpsaAqsDvr+YhaSJHP42IWVHgz3fVeygU9dlbyfTbBJo6tK1nBn/zoI4urrwD5BAYdbFhs6gDT
X8MNbVMvcElwCKtdURyV7+BPr54NXlsEbtQiHdvr2d6p7p/RYMuBQCMPq0ekYPurIwmxHks21MVP
GXauPgbuS+NdWe75VQMAD01+kHjjP4AW7/Sqz5PyyqlxpoWs68XqUoVcXswYDN5ANgrR6Ve30e8f
37RzLwZLC4gXJGugJFqTxiR5q+qQh9MBdHE5oh2M4DlVpq7Cks+Pzqmd1YdkGFCfOz+YDtWLHZK6
21lAor519uMAMPTHSzoPDk5NLUv+Kx5pWSKZI+LpTxgMHd88VJA0/5+MAMkLJ4Vs1VsbMZp7dISR
0N+CxbSdZmza1THQxbefHv9lKf9ZWSL+v5aSzLJtQgtW/OqtxmDKroZ6Cvwu975BHi/BnKVngisr
O88iMDwBLlh0g9C5Biv4qU2oA03ahYbKIWLbKvk5Vruov2+g3SK8Ky/LhQ+FQWdMogP7uTBArl62
3omnhCk2H8AQhMUMD6DmmMt28/FxONMVhQofOpAx2MQwlwrUx+qhHpq+N+NczYdIPsin7tDkjIgG
9UxwIzyYmPTQcuH4bx+bPT/wsArRYTSQUUoFadrpNoZCzmMTYHHKxzi6vKsxwGbSwHuhKOT25c3H
1i48mKfmVovE2BfKTz3MzWybF0e/42TsXvR4mz8xvhsia+N7G8ufbqbCIOn48bH58zNzYn09+9u3
aLlKUGoeapDd+/aXNnybvqBPm47j7//FEpokPuBwyHFX9w4aehyexJqAUHuurM92/q3ofnv5L6Rr
Hxu6vKMA1gBmEOALrtttcaIHzGgVMxAVUdZWJSRfSgLfbCHrUHqLVl+TgyYIIEPHemy+aUCXPv4F
568BNnVhIwKyEAXdtYtxhd3bCcUnnUAhH5LB3Tnz1vfRGOJpG926Tx+buxBHn9pbORtXDL3oYtyT
yT5a87P6DmWdL56dhWWM8Y69wVTyxxaXb3Xq3WAQyTBI1BcBlPWQezQBy8hsnJp+xmwr+ArV3BHX
eyiuMtSfe5pTS+7pZXSTsHcCCUu+vfNRRQjFnAXzltkvkn+p85emCDad3rk2TZvG2aPAnk5q3w9X
rsnyyH20YO/0Z3QKqm4mkfMhyb+WyQ9mrnzCi9fwrw1dPbLx7FV9UbQzsNeieYpzlMwf3DZjfrH7
+MudjxPCp6ILBuqGhb8HKcjpShpVcxDZzpBRpfwIrW+R9p6Kbyzb5uCumq2jGAdFPFADpjJsNjyS
7V50Q4XMlXrbj3/MpV0Fmm4Z0gHgF37+9Lf0tnamtnShtdL+jIqH+lpn59yTY/YIEnNgF/ERdYer
exEXTp43bpgfqGBZbOGt/xRYnyoGUSQy/quWOGpduOoIYcEugdL0OsROiplFktH8UNQt8XvISv3z
GVk43ABqAk8DWM7XfITx2GB0NobbMi5mw9p7sfHYow/OjGvEW+vDuJBcLtXOEMSHQOCuO7+OCLVp
G886WKiT0PK9bjThUH8HpD6V7ZUDeckY0FOIxNDbQ3tqFbTkKOOGcq7osVf7+hNO4I0ARXeMjkUx
X8GXr4/Dsq6/Ta18ST91ndtwRo9enu9LE2P+rbW2rUIwRqkgFWi5bczPfHzGz5zz/7eKRjBgnii1
rw9hCCm4ahgsC3hFQwb6Es67cbyhx3Jvmt90doC3e//Y5Pr5+WMRHIkLQxsOTLC64pN080hZ2FKn
37lB1hqb2F9Q9yVR/jTto/JKwn1GefLHHg48igw4/7hxp9dYYqSVzwz7Opf8mRu5EHURR1HETHvv
cyGe3fIzzTEMdIdWSrUMSTep0jtdF6SYiG5+ufM1VOX6gcJPQp8fxXQPlWF4ueVZ+Sv8lj4O8DD6
9EjrnRgeVPFo8k/oTVz5uGsH9scMoJtLMR0zC2vRMbR0yxpOBoc31l/zsttTCAV9/DH/tNL/fnoW
G2B1g34SriJGYVenltdxO4TOgIy5e9XxN6SDoAjP+uln9zVuPwMdFBSg4oRI27s6MKCVW1KKz8FV
DuELl+fkZ6xewDgpQevi6uLI85wkGMtOvEffythw67FddQ0zfxb6Y9WgOAFYw4cn8vx17WqEEi6U
LcbymJhnF3Kx3v1IuzRCL7a4YQ8Ia47BNcKjM6a/xSZaMECaY6gOWObVEh2DIXiTTOVRqEO0bY0k
0baLbiso8D6CV9BLtn6bhfkLL9/pVhCwpNp5JuMrZ+osfF3/jFUsYHEB6HQ4l0ePfh8xYw3dDfTq
HwSYWL6M5m5oXtwma+pN6A+pFbx9fNwu+A5MEiwdBwBXllmc04tjMM3HGgzGHFn4FhcRyQPoC+aE
fZNRRUoHeCqwH3xsch3i4e0HwRQySQzIgw1sPVQyNxirHVAzP+rmpYT0ddOhZnjzsY2zi7rYWAjb
0blZSIhXy+JFoTGLrM1xiBoyYtSHVdfSxrOdgwkwWixkQ4uIxnqgJO5sV48TnY7TblYvgZXZP02t
iIIUZrRP6mu58RVzazpcXYRllYww13d7sM9B+XP6PfyyfobDRgpSF6m7nzfqzn/g5aPVEDurv1xt
x5/7ptM1r/uWKo5LB43R6SibTzYq3NuIuIxA3DApQPD0Urxb+Z0EpktZdxS1I6SXAEAOzZV3/fzi
Ys4OqIBF2xwhy5m+Qa51MoH8kh+Fi+rKXqnPStZZ+62s3xxoEyo0Be0DBbPDdBxzzCyhxaFIrwg6
NAmoQz8+ahd+DSawQGqGiBY83hiyP71CiClq5dQFkN+1RIFbtvSI482yvAExeeLm/cYNaLtzJtNv
+m7uf/q1m+zrRIp7tmgi86kutnXslphOnsRuVBIic1FIN3Np21fuxfndw2/1MVm4hMjQhlj5GuP6
cwQSIXVs5NfBU5kWz5W5NlgKlv3FdZ48Ykt4D/oaECkgI8fnOt0TI13Zep1lXrwoKnzCUVCcyZCX
7qM/UOc79XX1cy4MB4+R7etjbln9r2mKQ77rhQ+i9XES9aEbwSCQlZ1wvnUQrL+fJqv8LTkLA4Im
fXI7e1CD3fLGlCBulvnDPPbRa1ePgPexMWAu0Z2GCpPuLE1vPOQ0uxGNabNzwGX7Ugwe1KiqsDAe
aXOOKkxgs2E3zfjEBJx+lrPngcZghh7jOuOY6cJs9ej37y2IJl872Rbevqktb0idXpdQNIz4/Gq3
SimWRq2QU3MIGmVaSurSsavfBegtKDrIcZ5EmphKjfMWOsPgXiuhiTZtSxZDjYBgjrz6MQ0WaJuZ
B67hrAr0jN5hOVkYjqQ9qNvIBCbPDnEU8xVxwgLDWFyVVXDvy1iKvUpq9HOdpmwYqRHwj5lEUdT5
pK0hbNMIO8mJ17JY7Nw5HMob/AiUgiwIFb73FFE7SvO+5GmQKwc9ERu1RIwk1AHRVdi/yTg3VcaC
vgzvfDDzgIZZOcW+gM7tU8tZJ8ggg+ZQ8LDXGRDp6tEIm77Nleh/AI3m2sAkdcHRrVjSo7g1x8+Q
vEjaXQU6XQhPT34/ZtDLDbJAMs1S2qhK7UwTM5pWw9j9Mg4mZjMwCXU8i2O7hSP0pqraTqXHQFOO
YfR90wv3VxskubWrAUe5DaraYptSxmaG0NvyoY03RBB45qIvUjVYPd2B90m85JGN/ufQBxiGDpkd
7qK6c5IMvUM1EzUIdFNHFlX1tvWoc+QqiSkqd6x5wJwVf8b/SnJCfUC6t6IDyhVzs7x7BHTNqe7m
wu+wsKbod+XY5E4qLdudbqI26e9GY09OatAc/cVCWVp7T+YC+UrXu2oLXW4ciknawXsluwg6XKPk
yca1PO6RztjeY+eNeZUWGqDkm6EbIpB7tMp2oNfIip9SxMPPxNMjuLgs1bcLxQgaoLKOe8zHOLoi
Jpzx0SjtBzuloduVCNtnLTa8KYY5C32dIAf0WfeZMaCGSYth0SmzhCq9rEtCqgkmpADZN+PQPo7G
c78EqvV31ULWHKDRj4nRbgIjcQWtzTSQqn4LJpACkrjEZ9k2fi+LDBQ6lku82Rmm2xHCk9YxAvgi
PiorgEaTU5ey2/bB7INHJwr1dwMitxdoPoSPI7bycbD7ZMfxpaa0rrR51wDBVcQtkYCmDqQ6EcVA
vPp19svqswBF92cahEVOXAPVVfx4ij2QOc4aaAOG8M0WY4Sv6kTtL28q6pFUnTff0qrE7e9R6GTE
69EBRu+qVzydcyl7gtQjAR818Lfo9JqRvToDwxS9mWj3w9TG7B1LTBjSFEFxV0fFwtsQa5qkAJiH
N2NVVzCIJio0J8vcTlkUFIrQycpdQELHhhNR17G1mXNRbOy2Wx44GVgAwkGRlDAm2s9NE4gBIGeX
Y6NYacGhJa545/3YliDYHPAbyznkcdoHwilTCwqiNPWlnUyoqMf5C2hBWpv4ObpmgMMGCMkiqBO9
B10+qqweiwTrDUOBOnXeOZ8jwBqmDAF7+KOLIGtCZiXZnBaQ/n6pS2G+N2PLijQuJy+48acqbo9g
97DvIbLYKAiqQph8OWNwConbd7dW3gHPxeoQ7qp3eVBv5mi2vZvK7tiPwTQJZvFobgcbz2nBdIQm
hbq12ZTnNwXCvpGMtsec1PcnfAM9JmMIyFE1BRnq/SP4M/25b1I7F96X0Omlj9mwQWqSgGELZCCG
uh2GWlUMXdoa8UzF6LCvw6J6LUQbWbtoqMUbCO6tbh8nSu5m2wzNTgStdEiVzxbbQsg8iY9FAcag
RyB+qZtZSixqY3M13pmBgihvmtB7Jx0P+VHNkHbYzcbqnyH3Y92jmMz48+haqjpY9iAdVK59b4dW
NwUuAj7/CyYfIRPqQaf7hxoiqOWgTFt+N+hYPE9QkvSIq+PgcRiivk3jOupe5p6ziniNgQ5i0vge
Gs6RsPUuRsw0b3gyzN62pGYQe99fAMEmpk29s0rQ5JIKg2Yv4C7x7BsnHKxwp4IpfzAO3pk0BLDc
IZYvoh9GgST7YQ5a3adgEfW8ZzvoUOvwvbxtjkY18bHBRAa6hi0oQjO7A51T2imwzGXuGNDpzurH
osgK29EhUZNX15ua9okDzQD8+tTB+WzSEOVRbCPUQPJPAwSfXhBnjA7hZRzMd6JoJ9jr/HgCcKmn
Teq4SP7TwuvUVzSroidwAxZfKzGOFZ5nB1M2QVKa7qDGvB1umLDMI0PToNq2pY2aOQ8SGRLollsb
2x56EE4txrKuiAHKNiwO9i7tmzH1IKacvM5gcLXIoqlJs6DuBk1iq5+/UbB+G5Jjo0EYb42YfdGN
5QF8GXnHQjfC3RZ14bsYo7dzsw/aLtEp6m5liQB1mOhz09CEZQIjoWOqC9CcwCPJkN/SidHoUZcJ
TlEj7KhPdWNruIilg5bBnQf5MmJT1IBX4HCneaKa15iGdgNEJoSttw6nkOby+8avNzbt6G8TMNNs
RBVED2AmWhIkMIGwjI8WGAtUOLa4oCVK0VmOjmCXWaCdHDi0NC27T6kHK7uBtuCEcy0ENKbriv4W
38J+sMJqyu+UM4jiJhjw153JEx3utCP7l6jEQFSq80bZ2zYUrL2jZWndWTlt3usq4E9ToCeT9QVH
vXYu0F/fqFl6HnJw6at9Ag4rDMOAyhzIO1pHCU6kQaFAeq52ttQ4+pH7vabP0mNtBylOVdCXoO/d
z6KXcUKgRu+ou7B3Jw1BwAl8aoBFtHb5WmOGQpLRz1GkQvQBdwPe22nMfMj3VZi+nfue2H0zvMnR
sX/Pmjd1OqFLP940NGR4ybqicbd533JEeohAUUaHpjEo5AsZ6u3AnBLcfXadbCC6Gjdg5unH4Ia6
bkuf5jpxiyxuwLKQ1Wxw+HNuQLKQ2VNefe5t0CVm1M65f4h0NFfZrIaG7uaik8EevGJ1skeWgYTL
ARSy/m7RJKLPOe6QIJYFSF82DvFoI8piiKEQLMTROD1LBu7H+xq/SmY6Mt5bj9Pxzc1Dp9nmM/5l
LHoqHmWJDAuY4d7+4jmWKVIPzf8nZdH5Z9DbcbFx8lg8CtQdb6WOkUDokrNnCs2Pdt8Nwn4ClB7V
1eW9RWgJYYJ3JK/Ft6Fg0/QkchZTyGPTVpNxAH3o1i7quUmLwSnKNGgkrcD2ptuCSMyzHxNqm58+
13FMRswKJRnry1xtrBB+BQc/mTwCYRoff3WpeAfZK8Bs0Ajpfgsu889tpB21aeEaOdTjg7gnXgyg
CoqEHS03uYi8gmiwvB/cqdZiC0eG6f+yiuh9VbrKAWawdT/hDQk5YfFUf5XTNGkCVXGkFFM54h4Z
Ns8TERS7TOKxLBJkH1xPv5w+qh4dls9AufTiJ4QamnzTKg3HWFYt3nhEGcmbWwch3n8LvLToOnvT
MSlVgczF9maxcSu8Bk1fQDfdROK1MU6+Y7XLjwn0qXZstuM3amEIX1u1frQ7O89T7ueOv/F053xL
ChtVAsgIVfgcfeyDYDrw2U3sFRE+qBzCYhdRu+0hQzaY+tYd7EZvymDMbYKxIqBbUUCHMLXy+268
xxYhBi/jDkUonnQWv03axrqlAbLVTWBY+5q7A0pGRYxQn2AKOwnAKWNGQ1TvxgZk0iyJNqyTgFSP
rdAugpHcL7MA1MMyQyoz1wjfZ1QzUX4C4gSMM02RWlWUtL+mMcKeewokW2lXlaLaafDi9HBbeH6O
SL5kt+uqQOwD2pXsBhMWvpu5dteox0i1s8DFxJvFMZ5gAS8MgJ7eqoh7PAVbe/UgtY9Kgk2XSMP1
OMIz20AMAJkSymVQaotNSfB2hl+Gug7evL5C0tH4IxjrrbhqkWP1ery3hg7MoGMI4kxUzNDnQv9Z
my6dJI05kbSZNwE8tZO6Hcr1JIR8AUK9sUUoDC6j4Y4GgMgJZBoopfijPLgD5iwQWTnxbVsOpkyT
UPGOzLHVzITZiUEFuoy+ULcE/52CQKHBZNskEGP7dfJgPOk3hLc0hGTZELBwYeRlLI156QKY7w/T
z5xG3CagZuJVVvShlsDsNfUjBBusdxtzF6jnJFpMmC/ueJ0OYVwnOJS8lohSy+LZBJ3/qKABE298
1UWKtBY1EE0SEFSFfhQEHyYfZUUClB2qiW1fIhIdFR1/dyh0Anvqa/+uxd/m1NYBfwBAB0m78Jj4
pd2R3TusoPUmbjpcySqs4zLliJpoykvmRRl1owA9/arGbwp8PX2yQbvebW0XjgYepY1ecPKKZw0S
WUnwN2plTsJlgaKZ2z0YI2kHgrCiNZkBiywSf1+OnwQFB96GtqxEBqXj6tabXQYpsrCBpnA4DvX9
EKKGSJ0Kii8I3GaKVNbogBTQnQSLA3ryb73HqyfIr4Uo/oAr5cWWzJY7zGCFLikau52Ii9sAFQ4f
LMpEuA37VYnOsTFrRuEGCx1DBT4J5+InyNPmp74c/SnzchQ48D+pqjvsbAfyGieU9+DZsHrsemQ9
Ty4GbR3pSXtjd1UITJjDvDBzwcxAiaMplN3z2IiM0QoDbjnm1cMsRmL3Nea5b2/GKhQPopwNGMYt
XnydkKzGJByCPiAt+PN6wgseg29T1YCQQh4C1KydVSZPI8RM5M4vWQHee4yJDJtxCMoNCAUdfSNQ
7kfbvpPcISAXpV8d39f1LZIJ6WRwPijblbGFbLWGOq6LFIy3cgP2b+psqAdtiGaspmgzjrz42XIt
PknUPosbt2Vee9MK1TbPTUJ5hPiRgTkw0Q2UtHgrBH2RTt2VGN2Yez+LJdSx970jui+GyRgvowqS
VypEM6fLExoRf7YbZMF2g5SFQh3TuZm5adlO5kHvbZ0C8W5cGodDD04PEF5CUTtIleU4DyGt4LlN
bauHznUkgmtmubj3Am8syaXlFgfZOd1wF3QDckWIYqA07BdBgljf9+lNOPb5lI4MbF/wlC4QfU3h
1whie+E1JMQRRFnXVDm2y/UhmwkVRz9OuxJ5QIbS6Cv+78wOoBPUmwoaDG9zLKVJ+7aTSMYsFPYf
hGVDNldDrxdvuSnm5tYLHMiI+G3fxRnYa4G5LnES3NTpfChJKQbQA4miSoGhDZlzCw+l3PourNzc
zqQ98nsvEUlDkBzB28127XsgcKd+lXoRdSfCFJXRJpczdEN6UWPyusynwYHrK73N6FQM+jqjRCxZ
D55RZPJyq4XqQIh6tU8ndJdipCe/7FlaX+c26J1tiOi6x6O50KDnOOuAVoZDnzyAqiLJUVhm0UMD
xvQERULj1IguIYiOkLAAhFx21I1vuBeIb4nTzq+u5U6Ak2jL/Hb/H0VnthwpjoXhJyKCfblNyM0u
7y67yjdELV2sAiFAEjx9f3k1MTE9M+lMkM75V5oC2GWClY0kDG2ap+VWvmaTwxNv/I77LwkqrvEV
2uvTaVPNfkHwR3TIgK1wlcthO8mUI/qQIbrn1NvRwp3Yp2WTx304xw8r5pHyvG590h8cv+GMXTt+
0WNPQiSM1pasc25a66Z5WyLYzmsbLz+DebDjkQIJFdIcjxDjUJt1/5WaNfg7bEEMejNE/puettkc
6pnZKE+GkJeZmNyRsPh47LhDs0D80R1JF8QZMeEDDSrBAT5XFHs7alyHnD6G4d70Wc85ZhqWp5KQ
J4e9S98KU/1ufCrNlu7H1LWyKvpWBOQcEk+w5B3HwX+97DL3oEN3fBjVEAAPNuP86XtRH5wHd18e
0nQam2IbgWgOTT27w0PWdXF9iRM9eyd/M4F/ah0N7VN3YuAlI9NHn+AVDOLxKFgQcvvKrQpHe0F7
0Zztz1nU9kTbN3HD/OYkSZNPezQ2T9HmtM29CVqaKWbPQ/KuzCj9Q7elTZhv07r8CerFk0UkaXim
ZmZcTC490aRHPYX+bxIlE36bvZt03jDtEK5PPZ/KtfLNZ6oT/Si2UXML+HJcSaSe1JezOhnTKx1+
a6GHPmIAqNue282T8Q8T3WBIi8TgOmbOaK5ydOspl8T5j0dnWKNLltDsUwg0Od5hIND7kqwsIMcs
60VzHjYh0sPND8lZWjnp47Q4VGdMNVPVeNCWo6FIkPsgHdy4sJ0NfGatVP86ia4HMDZjnJzbhYx1
bJkrTKXeUktac0fgz2lz3WYkW41XIvdE5QItCz2aUzYpNMQTe1ld9BXNjt0UOV2BSkJs+abq8H4O
p0RdKiplCT/vLK8YFua0LHbwzBp0WKgl9yabTMU6+Par5Skbc933HUOvJGDbk1ktC6P99g4MWjjI
pJ0AEIYvsbubO25AxqxQ3o+a7u3cgpU+hm5oVJ6xtV0UtTRz0Y3WJeq0E+O3pV5dPkK0whsiz8ZP
sY/Nn7ROOQOrzf0A1Om2whu3gIFpQITIKDONhPUg/1tyn6bLCaRoSf95TRbj0h/17J59STXwod1q
Vxeo193hwiAixpyERN4nfi6mgi2sk3OC+az+sQaq/MVEttV53dqG8Hw5SX++jHTjNeC6rnDuWm+Y
zGnX/MsBegcKKg3WCdM810R2MyikwELbuiVFwKqmTtSzxm/d5HV3purp24wo+4h6AGlOr0rbTr44
va4892B2t/FpVc2IZLMdyqDJ2m2DR1rL+3YHVcnBV4Lo4Paj3gvVlVYWCQjxj62xTEjj2JrXKhbl
j6jeoz9T2e7DD6q7Vvs8c4VE7z6X9nbdS2zdz3xKWxe7O0dcbWUm/Xs3Kv3yy4xq5wcbJvnNk0bo
fMj6asx5vzSmpyCZuqKyQfVTuV7KwxAO6ftkUnRYpasFw4lry+Ftk53hWBNiBl71561KTd4vo+jO
Mp1vmaTUlYXjkwntPF4rfxk9YkopRx3eSJz1+C2kjmleadvWKWioi/ml1di89v3YhMx5Xqn/Egu7
pODjEAas+bC5VF+rYKAxsawJmTvRT+BkOfeeQbe/atqV7pbWSXwO7KF2Codp1dzpZfe+A44vD1PC
AnfumCLqY6V0Gz0Q/qN+V32qNrTCQ7g8Br2LxDyoNwF4zbbI6p2NaZLP/C+Jq+i0ni5LbG1frHNi
9Z2Gq+KYdry+YXLz1gcxq01+zFvcNyAPY1wXNwA+LJJZhpferq64UEFZOw7Z50PtU2diwOFF4Dj8
k3JF5oSWTNR3stv50VbtuD+ZeOOWaOCOdsowFZEpqDPZb58s5EerupplCIYjTu5B7Ob5WK7tvhVV
lzpIPQFV50uW7oOXd4uO5atiSeqPTcpBWgRVV06nqPWq8ozyLvgeJowpfG9p4xTNQvpcjWuUIXKV
ZamPO5KL5ewZ3bfXJZvD4d569LtSYpDQPxt3i2g+zc6ZeG1L5psSkG8jXAAMPFii/wKCMLd7d/fi
61KFS0w01c1DDQL0Qziz3P42S5WUf4DqbPLC/RqwhWzDTT+jBFNS7U13eziOCQRW0zPGDkA1zPa1
c5nDcATpUvVI80YJtgUjgKRms6BjCt/0haNKufmeDeP2T+lxF/dOVAtzqmUyPM2NNzUPZbwZlxGm
g7EhR9CD36iV3+fNJIf9tWMc+XBa5rx8i+P+HU0GhE7eOePm3GVNptNP2fv7uZ92RoodQ1N/JdkZ
VFOmrpBFNVPZcY6FGaOnzHgNfj7Zzb+9Jogd6FLTdwfphW58Sdd+eUqI1YwP27x4Ryqk9oeSyhuf
vGgmvyPbmbhXUzxB9ZUZUp5wUO1fv+7c5EGP08rfIMHDmFVjG+ecO3N9FwRaqddo9C1Mxyjc+tS0
HTNv1YkQZNqmAqBzSWs2El8yHQxiv/pT2r7XDY/tsXdipEp0FSyvE0Eir5ohu7lC7IMyDFyR8UHK
kcWoLl3/g680fWbRsA/dYuIvnfGTHcaw1uek2UsKXmIx/9yjbKF3KSJF/1RPcVDxLCSTjyi4WcBJ
jYpfPOBMAWwQJ9uhnCayjsACtvHgmdh570DenUM1WpIe2qHkSjCA//aQyS0RYNNNqPg0NGHkCVc1
r9Hkb8eEQ/vdbHL4pUDxnlu9MI4RFjLm4b5H16YHgjrKjYUv97qFz9SEvZoKEWr33yC8YDmEcvJ+
9LUz/qKP0VkPUlvxGjJnhcXK7m2Ps6/Ui8HBUR6wA++fa0/R2yLTITru9TbZfLzNmdAYcfdRxzu7
uYhrGJ/Yr8uPrp8jVAg3vH5h/z5aBAkNI+3UmqK2ujGF7vo4460I1VsGEQ1UtTRbnM/gKUM+1zL7
sdXIka49O8DjjpD3rWo0LF7pTVQHl0ZvT72jQKK9rda/qjJh6q+bfrAHDwDtbh7aLj4Zb2iv5Ww2
SDWoIVwMIJr8juzzPKPEDF1ggiLmmlbEz2Zayt+6X9dPpCUQRLSUj7BsZMS/Oy2XPIvTKj8Cvsj+
4Aqu9oOjhLOBvDf+r3id08e5nyREhjdNXe6ki+aoDXz1sWRu+eKF2ALSZc/et7TsXBgevTkHr1Hg
/f3aA9zZxlMvyIYjQtU6rm2QvCr6XH1TN+cpsfW5psquOSjoqG/WkHl5cLqtuQtstkDSjGGrVR4z
CF5tFpL3ukPS/K0SqJADGKj4Tq/NAB4GdviKQ2EwR5wvc0bj0+ZiR/TAufOoZ5ZmldAlv3S9BXcJ
Vr32MNlG/6ndYQlJE1rBa73ITObCKKlDsHpY7RxFvoA7k6FtT3Iu3eepnKirNRa4K09Hy++7hi5F
vUqOIBVLg+bWGp8+g0339nuny/afkdk05NWwJJBJ7RK/D84wBt9mEYwfEP/7cMgMq3A+zH06nvmr
/ceqDhsYcdNk5zZgcICKKJfTLJrmVU07vWtTt/BQhc3GJiympr+95Nt4kVPbw3BsZfdWT/MuqGmm
v/cYrfjacjfY0j97GyCoXkVpXtEKdM+Cj/m0VpHhiZhv5Aa78fJjdJbxG/hA9XfT9cwGyfD2i1Kh
/UF0PkhOusV3wrsJYPWSRW9BXUfuwRn6+N9gdz876naNhzcbwLjxDG7yui48VsoN/U9WjBtyrhNk
TboaxvtprQnr2FN/Zixy/Wvdb2VynINoQ/wUd/WvrLfLSyeBFw4LS/N2Aqa0ZU7Apv3lhNQ0nrZV
yR8IJhh+0ipq4oLp0okQCazznfE3rNCUGOkJNLKZpmsnNiNPLZPvW1IH+/SzrpGDIMaGPRfnwEEx
l4vEmU4OoaXT/TpncM1xsN2esnbSO7iCX4cXaAu/hjAnR/e6Sk1hsY1tEJzrxdn9S9tn4rPlVQsB
bFUU/AaSXbzvfWIC9ZMRs0JoYTBcATHz39zbrqW2DH7yJzj8EJ8XOzfusR9pxjqwPcRUYhHZhLxC
JEis1tXDHYJucImeXZ00TIVNKae7aGegLfxVtj/jAXK8KDmj3OPQdyHCCQh+9JcsIc2F9aw0eWpN
mZ32fcHdFnagVOes9foJ/fY2gVUkZvwvzeChAODa5SNhN0t52mO+SI1Wrst5IZY/fZoKgaJyRxOd
rcbxaGOsXXUKxAoWfhDtNHwfKriaPyn/cXIvG9dpciWDjIsTDcEKK1GJoNhVIx2SqWFAkkKRuYWf
YivD7F6Wc/u9X4HROU/K5Dna4vDfOm1ueVxST3ow+U3ylQ7eDCThri6kMIT8KY5ax1zaGg0x4kf2
UhRNLuEF2xzqDuZ0GUEO0rpz5mNkLIesdUApTzQ8xPORxw5wAMo6XA4IggYyJ7XDizqQ/PscjF3T
PM3RCEQaA6KghQgR2twxvoYr/OlINItuQmREJVeuyHsiMoc8UP7GADul0ZvrZbuGO97YKBFzdM5D
L5LJsPNlNYha4Hb9KehMHx62EN0R5GcydOCFqfe9870b3dFj/brazZTJYUx17HFuZ9GS93XGDrQy
2KcHJwEpNRlUbw4qn/7mPbbLoZXrAjFpl5nyCuwX23e/U9z4qTCLc0Q/Jds71bhteqj3GnZMI6SI
jzpmec05UJP1BOu3BQXRHKy669aKseiEH9inysweRK+CptuPjj+3+3GVhJs+W1XF1WmZIaKeowBR
Xs15qpP12QCqmYIK2b2+G6UW3ZOK3do967D3zTVTBtRezK3rPO+ttfWlifssYeu0wwPFwdXiHUIn
0+13cLyOBlpXqvE1UBtBVhA/oWzevTLqsms6JnAva+9EEd8waPMn9ePedB48AVSf7a55D9jSbp2Z
aruFJtRzX9gtM9s5K8cEGK91ev56R9q/CMZAxdygTfQJSD9RPzt3J3pDB866njynHMZiGNPN5s6u
yjo34Ygqb+NzcMsSzXiBcGVKomSD1UBjt+dWGkxp79HcLSJHngdYVJO5AqoO/gRsKcyQ5SslE4QM
dSFpU73wG+JYlh1HQLooKV8rUQPTc72a/eh1ERLjqcluoiLXxBTATenykxWneklsBRniJw3ByzMi
hgnYA1vmcekG/aAg+feTcKaqwr7EOPFj6MoR/CquhXPip0UDN/RQvweBmnkppJFjhqTC37MT2rRy
orKwbrpDSG5qe2zo9U75kIGFUdDMiizCIuGbQBq3fvBuy+lF35hYMl7CYPq+ZmT6ntGhNvt5rdmi
Cttm/l5wtATTNSWlUT8pJMIPkyOa5dPzyWItRnR5vGmaizen1RzDf+XNxA/Iamr4QspNts2bEJA0
NLA6hv1Lwe+Ca9V7+bANYwhjRPI+lgmiCocrYkkb3g1z5OxHMOvGnuSaYSYB+Lbeiek0jY/gOIM+
1F23l9etqdSTA481Xuisdtu3NQPP+nBTWft3A9dO/XcdknS59zYsQeTCuZG9bKaLv3ljstRnOufE
ng/15uHQj9GiPJS2x3+ErBL75LrvAHS1k+6s3PAKzXfHTYL5m49ELXtcMiddf4Yy4NZwwsr4dzsz
TlxA+CniQPljRbEvpoWRRDOyYpHsPW6srkzSb2hFkuy8WijGS98vWQdcGjPJ5cvMu3OGDJ7XA8m+
oXciNIx69ok4zoxnbUnQZERzWN/RfcOzaZBY2fM0uvHwnze5dO7uZYDUbZFZJqDF5tE639OwE9Gx
XZ2yPSPUsF3hRNqTT5zI/bMUHlfg6CXSPPf8edllULYvP4bVsfrVJfqFj85VVT50pmS0tUJXfzwH
z9O3W9QbKD0wtXMPgUjMTg/kixJT1l7719jYJ1NoHml3qewYQqACxZdX6o+4vbp5t5BSHNq2P+7W
9N7J5Vxe3h1YneXG3ED5MWumqBLBqcv6ulZ+9QcwwlC5ie4m2IpBbSUhntB4/XWFDIBQzgSZhs6Q
OeYUuRHJL5vfptVd7IyLf452b39PCODdL7bjY58jW/so83l0PrEqz/a44ujqIUq4sscDcAzYLqoX
Fg02ZHpMweblWkCOI/529BJzdWRc1OjTlH9Tk8zJcnHG1VH3vOxoGdJdhN3voWcXo1OdnPOjybQf
F6GmHPp98nwZ4+S1Q3sfj4m+p3WF9W9bHGyfS7iTt61t6/H+i9AhVXfr0IwE0RiGuT9HSH65IblS
XbmxEqiSOXqioDU9j4iP7UEw8KiDq9PFKdDWEVSyllSXwfo7CUwGGq3wwO2DCLIdprj92Y2L+zWE
k55AHVS5F0gvYJuUSZKfkMRhco7S0XtjN4oYrKc25ABs56l5hDcR5mwH2J5rOwS3d3lxLe9+K2x8
WNbYckWrEFXu1CkV3Tu76y4sbVjI7pzK8XkI9gh824+6dj9QL8VupVY/2Mh/GLb46qNQcS/OPraw
sqJiGHPCKLhNDzN76C0iIyuGEuUEK2Cfyqu/7gRt0y40/xOjv/+r4raNjwJ65WUfY/CabB3c6cgY
s39wcsRP4cQO+hJk8KHnqZztd+PUmOeycZhfwfTlU5ZOTcn6M29vDdZMc26mQe2nnsV+R1A4Bf8N
rV9HB4AepprGC7YQ1pSWZmzSlM8UZZYu/yJn3sJLFa8ef3yUlB34EGmPrFKR8wseZWkQ3sn4dd4g
23ISfxWl1cPi89NWrn6wXLPbNWQ68S7elmWU1yzbRoOIXepPt8n8n2xm8lGT+6kOq8ncLteIjr2L
8taIpLKwlSjHY6Fyd4u6qoB6pXNHJu30MHpbZfOUbEiKr+EOvidoAcdLsiET+q1AvFfUgbR0FAjI
RXMHRBFOBBQI7R5WO6YIyyqe+SOyMZrj2B544DqadUAW5tj+l+h+n3C/zNI5LZVGWGHr2dsp2t7d
b5q3pyuopjSMr7fw10MWBQyuam78MzkNGeqAIRU+ecega8WKaJd7Jgy2hiaukbTPJuyW4TyMzVIX
vK544hJK6oFz0pp27iB1zCFMgl5jhaSN3XVvnb5KVn3JXcClhcjA1tSyri0Zj9pn4OAFmwd5XFwf
RaKN4XBZr24SwtgnqDg3IxcmxILxNvK26JSj9GZj2WEucu1lFq1+rBGMD4BxzBEHv29xmSrQZXNk
LG4vDqG68gEWPXvPkAD0xyRcHYTys4ijfHX6Pbi2KFLtHeQBb4OzI6w+CiqAKyjIaUDK2gIJ5XFT
TagNZWK/pzG7UQ7E6VVnE/fQ+N2cqeaoYhF6ubtrF6JPrNOral3GjSghgs/EkURVu+kyvvhrymdW
BAYHS5f+F42t84YqJ3nWpUJuIInVDu74MGBftvX7Ppex0YjOpxQvNSvA9mehMGD4YZV05SEZNn8+
dHFbRc/wFUE9FtQ1E1FfkH7v+dcemo7HDn7ZQ4yP0vio3Dnav9cp2O0B9KmhBXwJgjrvQrn2pzne
o0ePXyfLWT+q9VjOffLQzuliDzdlzS8AckHt2j41cx4MY/VatorBXvCQ3UGb8BoEEavliYqf+a0m
by48RBvU4nlZKmDfbXbLH3E17OmJSXQvC1FKEDo187LnCVm57sOQBNsl2OcK5e22DEzczQLMzJfQ
OT+SZFcsoF2Dr0WbICy/Fnihyy0DLEK2wdO8nSNXzKj+VWffHCekCFunIB9fwxIo1hY54fUnecTx
CE/iUAbR6LYXUW4Diq9YER+WSDwmJ8pdlL0TnHbvsDLpHxWhdbz26bx+TSgq6mKKQl40H7WxuTQq
EdgLk3nTLyOJe/abX29z/ZmEpjYnvmZiqZkMnQ89T0l8bCuO5Hzql8jembEqVYLSIwy+GZwdGmmW
CvB6NfRGHwATdn1KujKLT7rpxhs602VfifTS38PqW4kmeAjeHaHmH+HkuPiVoKna4xCX65avzZ6+
zLJra9SS7ManPm49B89lJWvG5oDcSzikLigfkWc2c7HoVJOR0K7R9Aa3EvdFMmKvyRMTk6zkSgm8
TYWk+7WGun5u5zqgOjjYQBz7nq3t0c92qQpZNRZtjHEmVWTDkvrFzfsxAWRY9eGbwccvUm/luzEl
HKqqm6biduBMO7Igi3uRLCn3W1gBRjNiYcmwo9t/Uqqz/MX209mHsVNAN4nRa3p0lD/W14Zf4b8l
kl33FboYRICmOIQKvRpAi0ApbtNMOrst5qiql2Ncz1X3ix+Q0tmGRXUtLPZRYlK4mEURB2H3S3JT
PrnGtV8ocrsoT/cINdPk6WjO99mNf602mKLTwiHasB/Gk/Pd626WMYhoLuxhLLPtd4Ch4amTKM9+
K9Va5zqjkXYL1HvNdN9qTpy3vYLYzJu4BVyA8wUWPra2E/0VULmc/zIRhe5pSWPr33XWDvLJ8ZTi
iLO7uW1TBrIkUirw0D14ZRfcL1s0lwVywTXGhr7o8DWSNnSubct5cEEBG5OdVpkGZZ70dX1W+2y6
Ux3OU3+J5kokd5rb2rkCFUOHeuMEK0+j7eIVXJS1e6r8CLa8YjsD+kir5bWZM5Z2NwqnD1PLeDvI
OIX/9VBQvcXZ0lAmwSROlIiPJRShRQ05uoh04pzfY/koNwdleQwTpU8Isj0+dbkhkidEzSK32wMO
DahxPZwn5YzhNx7HpDrahXU+rzzw8APRt0545kjc11x4WBwumeuh6VvQiPH1dnLNK+q+v/AdT2+9
WtT6ks19EB5H45a/4xn9SdNHfVmYoaz/VjYsg0O1BE3zYJPNAZfBnlV/88nO+Q3Akf3WY8Im3Fk3
Sl97ln5qKwb0bd25gzxDcAxvuL6VGmvfsa/FzCQaRZZ3cU9K9zQ3y1ZfTYQYmHPKrQ1C9mDaThSW
peU31y2Zj32T+vKZdLu6KVZFQyNcQpzM6VfosDbwkPbbp6FR0Tt7nlqI7Cpl5n3T8Q4JZId9Cx7K
EDnMyUv8nZmDzAydyOOA5WJa0fv0yN0AwwZ7G8ibLZLIG0ZPAgsQzLzmDIUb/08OkuNBZKHz4Hmg
sxVvrxfR6gMtLd8FBORwEuACez7Npc/ZkInub8PzVucp3LP8UFHSxDn57gRAtm5rgl9Rq3X/Pkyw
mnlNuB5kesQoZoxWvyVE2H/ZFg5xxx2OSM2x20B1kHTSHgRDbuq9axeXopXY8Z3xfnG7jmOpr+Sn
wvQGb6Td8ecurX5X7rYGr5mtCKCEtxx++EqsYa7FYtxDNAxe/IMcNIl2tEHPe/BrK3jodjOBIrbM
Un5ubLSlpyDFOI5RJ9nHk91me++HpMgfEKrt9ZMBpPKOaWYJRliFY5o/odzBjJd0XChLw78RiONs
0v1jq7P0WeBUUozLfps8uCCV4q4My6X6Rrdxmx7RcTXdQ+iqoXqx9F8FiukpawRaBqYrKj2gz9OX
DZGz/g417v2cXcihI553pz/WC2oXjuY64XLdY4InqmHdgca9qH4naaTTF+2hs4bhsVY8BaV/c9zg
vDPsf+TQHcve4aYo+7r9A7XuguwhG1iz51i5khyGlLyWnKePOwWBdfpzmVvx3iXQO3hphACRZX31
TnOXxTxBZb1QcIUl9dtoEpbXeQzFIwrom5HX0v9Lc+sW/VSJu4tnCFCGJ0vkUFUk3iy+gKwCbi5o
SNQ/azTinfDA3HXc0k4c7U2Ma2K4SZzdxjPpNxQJsGz9mtCtFbOD9TDOTZdxF0vY/zLiP/0H8ltV
1xgoaTw1MWIlJg2k9pxcizcVGD898VB6fe0dGwZeZDBpr5FF9m4gzFPFwNhcTdLu69l1B/XVStb4
It6DTbP2e5R4JW09/WcjG3/V7iQ5GgavzVudds9jadIfHmaQr8RpFVLEysNiSIL/HBXDOmIPVd7Y
fSmzOt49lTs4JRCzN/roV9l87cwSpYcStVz0LVhMs/5oVbSWB17bxDsg4CxVkdDmOhZr6KD/lVlA
blo79AFk+GTTT6ZqailibAn1ATMEpjQ0/ygis3Kz/ELJWtqba4MeJr56ZizdLdGU439eXGb0SG2F
nIVnfq5zADLYi9FWlzSUIZ7R7Ga7g0dins8d2KMaF+QmfMxxqXqJlA4eACuWFXi1X/4MNk1w3ESA
oKBNGGn2/5iR7IeFZ1tPlZRMo6cqQUE7ELfcm8KP654AFdY7du+wsyuWr5L0vnkaB78oa4XRYghr
8TZmcS0Rj4hY5YtuJ/c4etoZUWyUwwvuTR62zNfuHXN6mRYuFZpv5NCFzv3uC08VrV3L7XEG6WP0
VTILiwx8v2Lsigkc56VA3qGUt3ySfjrH+ZpA9pVEO2jIudR+ls1am8/d7uDQyo+bFXHX7TE1VRf+
B1rD79BiwCwv7rpOjN681vxKdg/8HN4w4pcMNRmIIdqsIplCJ8XreMM3yv02Hk1VgFN3ziA0kdQ3
7v3WZKU4+KIJ3ylBnkoMQT5SnLiqZuC0ynHWYtvX9R3Od0CV0+NCAPpvyrJIfGXuF0TIYKN8k08s
591TvJSYigCiRpFHqGbXY7q3Lq7L+eaSjhwXNrfB70l/1hj790Aj65fuPG0OVrfbg2DnowKgK0t7
HvRNtAkB7b5Yly/lUS+QFVcYNS3J35mHP8jnJVs6dbOPfIGtBaRD3QoD0gTq5GXdCMWgQw+LEcJG
XBLjrp5nZ5V9UfUjC7+T8SGOUajSX0GwYjgACUWHLkJ/ZfyuyH4ieHrH883rICaECTdxp3FoE8nd
dHAx8SITzEE1s8+YCuzfg9uO/HsA7c+ld1366hiT8xHC6aMqGZPz0Owj5oG17F5mbGzeIUW3CNQL
NndAUA68wqWE6leCNf/h9CXSHS09pkF+EhucbFNa7xAF/cb7XmUkjTEhrclDs7vLc9U423Pte4Nb
oGAS0zkWmf1Hb5QzH9pogTokCH39DoUhv2NC4ppKg76LLt6MDv9eQVr+EV2Jb2HvAh0d67juXkms
0mz8U7A+RhKG/qYEWOE75km8hVb1/pF4G7ST1W7bu5JoXTx5g9td+1hGCbu/F5TDwBHcyOyBM9hB
/lVGPoIfWPVGfoUokoi6wOczt78aNJFIFnkixJ0XOpMpVBRlWEcqEgBfXJc1/DmchlTdcXbpf4QB
ENPOcrXW50lEwyf9Lk6Ewqsd5/dWhqNzaoY+fWyAJ7lbG5cflj8EWZ12QUYOWLVQIcg2hMtjS13C
ew9X5IThqbehOYoBIPNjF1H1bCycHjV2k/vauWmv7tuMMrjjEsigeTTJHKn7cghu0uw18+pjb5nY
sSJ1+x88xFBH7DYMM6x+cM5wxNXPdGZe4p8oo39BAqx7cNweuwHdoh2lQguyw4vaTZrlQ++XT2TC
NOtR22x+MY71gmsEUez9KFUZvIdLO//aQ89MCJVWSfh/L1lT0SpkS4J2QnSUoK1dRnR0kiD3uSq3
d/d7/DBj+oLBensLhg4thG2n1RS3YWy5m2VSW37GHqMffg+INNu3qVO0Uk1IKBsTlEffFVwWKKnK
C0yB/r74Q/AJ8tK2B6RQJPajKU5TGhor9bVTp4zMW7ube8D20fxSe7b8zIbO4QW0IYYUi/z0r8+E
BIM4A+PkCKSt/jROt8LirZyKJ0igIKTG3LIL4ypaaAxxe0xyWcVxxOLeFdk22pBiWYFoWoNDjNwJ
O+zgSiUovolB1vEpdJntXzJjsuw5wTeEzi8x1ev/pL3XjuPIFq75RATIoL+VlzJl0lfWDVGW3ns+
/flYA8ykKI2E3uemd2M3kKEIhlnmNxJFw+bYGa2NOINKOoMHGs1Tawml06nmnZSAp4mhqVZzOU8L
daOpHii0kDzCXPT09Ow5Bl7laxLqDQy6GqIQTV/TWTaaKmvbvEwz1AA82ltZIZXluokj2KxeXUcL
pfANg9vbSXLw+UhAE27Jnxkyw7Sikyyl3hqo8Uah3DsS2Yp4STVCLzk/3RDPm0CQu9Wa8DYtFiru
DkK8A8LdD6X2G9FOrJL8t4l/CMHOVH9I3RJ7mEVOjEoRJdLI5F33+kMGj+C9FRXw2aQilpipQrT5
S4/6EYi+AVQpP9fSo3ffNmt/m2dh8zv0oCjNwCrl3A+ZqX7qidQfQrlnE6Z+moWrJq+zty7o4hfT
jwbKEG3ef695rH83IFSMkSpVnxLPl7IFdiq9AN8vg+s1rU5/0Z0eFKFeWOpH5GXjVdCbTjyHdpdE
fA9CvXmbga6c+XmFbkulgQhb2PxOc9ZzF73raE0Atip8971yvNB/UYFy0frnXo1ectF5b2FsdT1o
xao+URwuMrbiAJ2mdmWr2dAPog6vu1Wsr2QFwu4so/74x+yJMxelOgSHqnfg6A61hz9eAjnuNUKz
yQGlK1BUQR2+h2aDreb3asgsd5a2EoBVnsYfMse7WAAjTb6blN+R3oGN2CygcyBkkLSyOac73X6g
qNRrsBGD4Bgnjo3utCVL8roixNwDi/A+ACKBqdezIUCeDemOD0heTbFCfc/N1w6AJxeoeBnmPwbe
cWIwOVRfyC0tbx6rCeh+2S+LJ2Annb8DsuTyfxttl2wNNF/SxyGK600+FAW7hI6Sz97VDKDQ9AU+
+hLo0Nwsq+YQDqn2vRDATmcm9Tz06YqWSrdkQ+kBS2QAmKIyXL5qJOa/4HrE1Tp2CuUv6h14q3Yo
9CIZS3seofPGHb9GLXww9ugXDTUNPnnQoYtkGb3ePBOpOjfDrPdW5D+JdDCLIX2nKCbGxl+bfHDp
JoeOmECeU6a1iJZKH59xU/P8X9wAtTKDFtbZjz2yFXDyRGDvKBfD9wcMG4fPGroADdNMqQAWdWUR
Jtphuzc1gFlceVlLlJETUs38MOLCaSK9NN4aRWjeD4grrrdOjCZ4BDml2tQUkfZh0wLLyChSdhsK
Kjmtaq9GU0EPwE/ODRE4dF402RTzITNb2AF6Yv8ewVX7hiaCvB5Kq9UJ2PO+eBhLyT98gV456ART
fQt1YVM672CLHVOlLfNnmlWwzGJrFDeQ/FApDpGaVOGyNhP9WxW4fTCD6hwcHRpPxPJgnr5lSg+t
pRHJ4G4aye8TjBV6UmS7CRsaAKkbJVSLRtgGRXg2AkcBs5dIbgrifTPvlUNSDu5RhnzzWCsGTOwZ
F1wRvsQQ9+yDYbaJQpRWBXC/57ImS4p8QIqFNGKVBrnuWHOwKnr5c4hRDy8WVGzBy85iSzPbboVE
P+IvTwDylVw5WX0Nw2qteMKPYfXACIzdZ7tHYyF/sFRQwWSK5FuquzTg1OsmFBX44f4W7XFLwi1C
VyKJOLXw8h9GZgwyGSCAp0XoNxnU9MQwnZXvoCSbLNJCiNQHdkz0Hc7zRk7+ZqWbA8qkad22eynF
T+8FlPpgLUXatkReso+QgppWpjOrVaX/o6Lgku4Gh4CDDoOWJa+t78TZzuMmJKGPrOS7jaaSfCpp
6o98bS5567fUxK17EmZv07ixRGij6Nb5Ub0NJfr8aywiqwQZa6Oh2NK6eC0PvVHE2z5rPXVTUed0
93YrZGMX2R53pigHL160cmB2LxVnGu+IxDQM2BloIrzntQiGh9IKdWcPxwjGlSBBhcdFSxREhMLp
r8QMLB7ErFnC6dKJWyGRLKl8FNIzxRPIO11I/3YnIUmH+RgiMJyeAZUCdIwicDluZff8WTrpzYzM
ux2Lezla822cgIbDqvJU91YItr7ulAEysU2XAPBF8KY3hfFDQKPhvcha+1nJhgQPCkGZs6e/CF0o
igMiG96dhETcdvRZaDr9SXN0rTnSn+IN40Rqb6VqIW/vcsYPjdQ0SB7wue2dpBf2r87L3Z8hCzAs
PZDhMoUGKjvLujDKX7HXEj62mk/x08Q5bOaoLX/Td4YW7pwmhs9scCVnI8JMKjb08Lr3JjHbVWIY
olxXpdM1h6Qr0F2xABW8NDbFPbATcIE3nZPBO0UDqGWvmCFqgQ078DCkvLAPngn2B9wktwOyQdiC
0u0uNkM8VPkyrfL0ue//vXeq0r3lKp04UPQerUwoNIkx9xjXnHutrXRUx/UQtklea93GSUPvA9kR
n6yhju1HCK1onuDklOJ1quAaDtwCmKqvg0afUbSt0w3Xe8adpTXI/wye90SxSylmpO2U6EqZDGws
XCnqsoSL+UIfn/60mkfSsfc8irWFG0Nedxq7/tu2RkV6ygHKlgGgClJ1asQphUGYaQcXkqiD9EOK
f1RHDeXBGipQ0x3OMJgTIOIjHmo1s8BZuyUACpn+bM6Birtg6alZydRcpxoehUkBFHp64TTztqQe
PRONMpCQlJpQTlGhdv7aKi1vJGrlufwoGpgFNA0k6nZZ0TXdQo7JuObkvzIAij4AjGWmJZQSt0Fq
gbZcMHNLoaYLEbrtH2A35H4OiFN7pnhmra3T0nShkvBer1M0BIcl6mD6s5ejmrBAu6N5kluLPnft
OCROAPTYZxGAt7fKyTU6xnZZLkyNKjPYObl4QgLGp56FWkPxaCI09t6nbeccUhwdPiy5LxahEHXz
2av0vamg93ZA3EvTnvNNsxbCLNp/AByLxp7R0JGTOYqASLwoAaXIJcATQK4qIgOgLkjNFDibhf6R
jWnPwtHN3OUXG1m8tbXBeStkE94z3Vv9xczkfgG5vDnmTRGtBpCuLkB6o/oNjR8ADwwRKu8I1ZFs
DBR85SVZvHxEcMYeGcs0S2dUIEM465C4laUEzwnxDoDIgAgBTkAvzQa67SIuoo8wbiPnwYoiqQPk
HcmLODAQDLAVi3+3Mx2Vs1Zvh31O0v4rhWcAWV1qg2dvKHQBmQ56zAwIcq3SrARcvApQ0VfZZ3b5
kMqKIzKqTEXynGkudZRETsq/idJkP1NKw/yCIrFI0qkY9D8bPS5M6rB5d4wpbbUzP3FU+48hSzSP
VBr0a1cJ7XgO4Kh6QUbCyGaNZ8VkRVWWYDlt5Oqu0wq6J2Wie+42NUprWNg0n7KlVQtkrS1g9w/K
KDW07FOvOXKxNuGSFhOANIXrQFqrcWqqhyyu+/YBKgCMiRYNEmWb+3DEbJJqgIByWf6sufvrx5qe
qHNKS8nXyVMGsZBpA0QzoJ0ox8E29KRgY8Q1ZDBfM70fUAYCIMGl3VZHz+2Mks/TgfcKytpYVRm0
3GNFR63dy43T0SqB0eKHK8AMFhu3DaEGKrCAf/nUgH+go1P/RKmvDJcEFI2JUJAN55F/F+nehNsg
bclaGgE/uEqjZU7/KUUTAiYNRQm/AW7kEEtJcxsJ83BVRCROnCyffuDcL1QJb6jIsZwdtxy6kboq
jUgixPXQo2mGtj5Bzkfflo2fWYiauAPgv2qu+1qtHt1SSsCxwCj2Wx41D3JGMVe4rONnakADHE2U
zfVVW+GztLH1EIIibbZaXQ0oQWoPfUu7bawEC1aH53dBajp4cz9Sqt9tnaunWEMHNprbNVWefY/k
PmJUiSFjv4ZwUJU/gLSJtW8KkhK0f3VJap8oUXnFO3BJz4XbDpRAWwRgXoDECBqD1AZRVknefbMx
fkVcNEBAVHoU5tBodHpaA01GcG1mtGgLcOjAwWm5ruIsrJxt1IKhXKPWU5RruyVg4UEEyIFnVlCE
GWBnw0ZSsiuCepcmMaxkrynUfde5smtTpfYU9eeQaMWjSKjufzNBdSmnChSiPC+GvrKeg6zKnUcb
siTVi0ySkPMFrdmuc4i30jdFK5sUOxT+2ktkUu/f2HlBGx/6iwCDB0081OKFcNz8qZKqRGxragsW
IkxCvATCd+3FIAuC6zxsgfdIIyUyV9xK3kkAbcJtB2vbXXEhAwmoCoU00y4q1AZi0/K+k2F25Ro5
y/rUCDMvl35r1A1A5Upyt5CLXXmeNWkPqwsagiI9WFTv0e1ybM95csJM/Aoyyc23mZXjkG2oNmkI
HF/jO3dKhcRQRZ8OQSfXakKqDaZq0TcrAcbk39KBFzCDSBd74c7zArn6bskE3BQHoMIvU7/P1YOO
Pp23SQNACChcIyA106nkYbASBW74gVZL644oXV1+TvMyS494qKBRXahaWZ5KOwf0NvDN5C1MIZeg
XUi6mr9qdWbQna5Lqh5NG/jdIi49LT5RN++6nWoA/pEa1YALYGqpA52tbjRCRXwc98jLDr81q9F9
gLlV8POOvOillK1AyRAsiS7jBa6LiWB62MSKBf6p2oMcrv0XEcXLGCQeAwJxkmeD5L66Q7SqU2Vr
bar5nC91T3t2VDCdqnlaqkDqHsVvyIMT1VCJMZrIdOt9G+X9sinQMy9ARdGXbbMNOTm1QEJ5dR12
eb2SDPMzgUG2lRtPHF0YA84dxdULsW9F2AA8NZnW9ahiOkrMfxH71mvUbbw0rfc0I5ZNvwniP7b7
DdmsOyt/IVX/bxwMb4BXocVjTVYe/6xaQBWq99ZTV72m877bmntdWlZzU3n1k32xUN11jDzCPMW6
4Rjf01m/Oj6FvdFNXPALpuObvgnnpKr30KfnQ30Y0JIgAXDlNbx8m8dDz4DZ/yUVoxS7zEYsbrXt
1b+ilVZZGt7ZBZfSsRSlZHlcdExyLjxAigruY4Oe156Ox9HNV7SV9kH+fHvNrw6iIADOLjMNZfpp
6VuqXQSqf69o8RMgtwe1fg60l/9hENI3SuNEK0KbiNOGiatWhuY0ewRe321D+QOj+8ny1DsyxdO5
sDl5luHImTa1Nn0qlmxIdilbeobCkP9RKM/CfLPyO0NMTwJDKDJQC0NRdOIoZbJDiPb0yiKAOAbZ
UxU+h85fYf8s6uN/W6/pKOP18OW8+ehoD1GhBMey+Cn835Z9HO5ZNVxZq7OJTG6YTOocr/PV4Gj6
b45+cLTfWnpH+vjeWo0/4csskPPqNLthFq1z0t0DayUHz335H/fWdK3GX/FlFK9R4enIjIIa3TxS
UhRjvmnG0//dB5lcgD5wc15vPTiq8BhC6Y8F6loEd7769N35f2ZCaKKOVpKyMpkJHeZMymQjOI56
VjNaLzu5gst5eyZXP4pFO1fnIjdASJ0vF6kAsFgk6I9edrRQJQ2QrVT830V7z3tdmV6m43SEznFU
TVJxVZ1sYrNJFNnrw+joV4/kx375CFN76YM9G7LPXqfuQ6cEpcXVII6O+S1EIlrFaa+jtu+B27MR
lLo99VGC/uujOv1B6vnUu2rQEHnlB3mDWEYIafm6oFnoLgopg5XVzsKP2wNeW+uvKzA5Y1KTOkZJ
WeHY2GvxI0GjMLbojN1d6akV3nRik4M2mDllN8BDxxAlzBjoK2Qt8CUIh9lrhNls2HthtzKB0N+e
378dOV1RSzV5I1QFtPB0x9ZWqMjQC6KjnUhHuHegsU7ItAEoRwJOegmfzZ/kGs1jvDMeY4R/KKTe
k+m/tsaWZtHVGQMUzZiscaB6et2D+zpmC69eepI+g4aHyve9qY4X+8VUdcUQANV1YaqTNe4VywGw
VkXHvHqmaDhDdysizFc+nZn5pK2QZgIGFs3vLPDUg8AUeGXw+Bsy4YghjMmVEAISKihR9CeBPYZM
JlQiLKAtsqB5NtpXJX2gtBSQ8tfm2hI/uzw6jd8CCEWP0FS2oVS10pv4zq+6ONiTHzW5DCvf7zvE
w/pTDXev7159uPQ2IlU1+a+Srm4vwcWlOA5GPKgi0WIL7AfOD22GjqQeO6yA6T5TO5gVxZ//PoDB
3x/NOJDy0SYvOkUvQCp61p9a+kCqitiz9Hl7hAuDovErfh1iMgep6XSL3K4/ZdS1DOvR034z54MW
LlsEoGmsblGRaHL7znf6/xmX7ME0dcIVe3I2qBqiopc0/SlMDk32ibDeQhrZX/ZRshDU+dnVCBfm
d07KxYFksiyjiTkQXhEEfOcfrIQRkdMVHk4SssRVDMKeMwn2Ya/dc2+/NhLeZgoZkkb9TJ7c51bu
OEXr5vJJcwXpYTF3gi0K1EBt9rc/4L2BputoJ12ouZF8qiGoH+ApShS80GDl4Ebbqretxf8wnimo
8P4L/a3JG92TnZLFdfJJlOEsql5s4ick1vN4e3uciwdRYKirG5oQBltfiMmn0l3QLSAnZDjU5rHS
w3WVv7p5gTiPRoFfnJpUfrk9ori8OxjSJLZBdYEQfXqhxdCjS63t5ZOZotAZadLP0jGst3igWRCj
HPWga2q6K2n87LRyUH6LputXRmVbCN4G5SEOaIoMCmTTmeMG8UNXgZBGB0zfIUYxq6vsewVbAnav
Xm0atA1mFcXzudRKh9jSgy3qkN4nLGXvzkm7tpDq6HysWOx4oU92InCMFPKCkE9K+5J8BsgjKvOh
WVTFIbuzFa+caTJB1AapDXAdKlMrMOpHUlpmNscL/ekwU1aZYSz9Yada3TxDoKWD39EOCAQN/fL2
t7v8dOM1YqNxzSVpEtidH+y0DAX2D91wMg1pBYEeAQlp1cQ7DwRUqX6/Pdi/ROrsvRWMpqkWpn86
/xDjmfwS1odoy4CyNIeTW6KAAzPlwTNQtw/ib0pM/wzNXHS2qp8plFMYN4tKHb79L7/AplbFlxUq
SeX5L+iEDqIY8YZTWUpsr+Kd0tfW6RZtoG9h/H6Hbwqe2bDCWU1kd3vwa2vNm48zoI6XJMHV+di1
7w5BSef0pCblq7UrzbmdJC/x8NfK1v9XI01twDw6l8D+jX9fNZ1pkI/pae7iIdpKLfwQK3m/Pd7l
XTqWGYiKKU/pPBCT75qoQEfs0JVPzHBXG84KQV2I9dmz1dwZ6epRMSjjsWuhipPtnC8idTtv0OSY
U3nMjRTw/K+gfMXJKYAqJDkYU0fyMk/Neyf06gy/DDvZN+i0qXFYMKxklquiWftVMZeMbB8Fzqvj
CHC5S88t925WoLe7QCqpltqdb4fLjAJncc8dcYxLp+eI+5aKlqmjcGVMdlIn0iZF61I+JW3kr+2m
+4txSwvpGKb17S97bc+SA+iyrWAJo093UiwSHUQg89boYYQDYrcbwGdZ+6ZDA7091D/72+msvo41
CdqGostyLQrlU6vXsGXw55jTwttoUvJGY/rQClWaB1r3OOTFE42Bh3jQXuIIv2Ikgeao9QbLMgZQ
qiNVPjNtxBgSRYUKIx9dJHe9oXpyfQUtOKkYFikVJ0QCqG07ym/P0tcCiNg8F87SaFqAraK8d/Vd
hrymyTNigJcUVMvsyeRMDJWB8BU8y0JHHVatDnVYf8j6EMzjKMEwR01+Iiu7TXPtO/2VvW95u6hI
BVRMdQO2dbjzul39PaquGxTXdJtfdX6OCL6omDq1fKp4TWetLoI5+ETtziiXx8bihdQtWsHkO5Y1
SbAK6MmSqrriZBWgwjPxGJuHAeMo8Kjy5vb2uTqUjm+tkAmxbHkyFMDLwa+p8rF7yFqQbfNQaqSh
CeT/9kCXh485Eehw29nU8qdxAeol0WD0DDTUJeIQIh/WFRY6azdV3Tux3NWhDJkGnY06gyHGEOXL
eykpfZzVhMmngj7bX6gp/tz12+SX4Ru/bk/q8pwzqTFoBFIkbNma3G8qAri67TJSQuOX1jCKHjvj
hI4grknRnXKrMkZO5wedwbD9tfBRxjN+mk2EkRaWGCSIU0ZFHj4hjeU3bGw2mvlamd9jmpW+/w7D
CmnHTQiHTPXuuINebn4gaQaxKleaRfNjslcSD6ZS3mJJYPVAZgkD4kUix8b/sFGI9U2N514BIzYZ
BRUlhQ5YK06EfjIdeA3ckkjm4vn2p7u28b8OM/73L5tEKyD74gUpTmnERbGT/CfkI8Gc3B7lSuzG
mo3PPDNi30+7V1k5ZJKD6tUpUP/0YLCk8LVCuTGJN2H0B2DETIs/qgQs6dPtga+dga/jTlaxz6jS
qmYvTi6tKS3WHsx2o2TV6vYoiriyJ78OM1lF1cjUdogVcUpSWNOWo+L3BnCmLKgRj+gzvAOqZkus
XByQDfZ3aNzF+9AM/cce+vOdXzMONjkgFtevpnE/c3dOzY+1KoFS3LrmqQchQEZKfoSYx8wtTHWJ
2Gm9vD35MVyYDGebZHA2dzRfdjqcQ7HdCDV0xprgu4p+MRWVuds9iYwdW8EgcOsHLy/vnMHLQW0Z
Mq+uWQZFIELx820LZL+BLhOaJz9XNlIyG14i9dT2ymMYPFvGzjbujHflC8OG12zCJQyOLVwbzwdU
naADu9XaJ6HUyxyhgdJ/ysMtktGoXhWzvKG7Xb9pqjI34RZyedxZ5X+x0vkyA4a0oH6NNx+x27gF
vxxUG6i+FWi99xTXP3T7CDVupgVrBehN2M3rZuN1CL2x5OipS/ETOKmh35uwM9CdydEoqo0YB7zf
tp7fqUxcWxnTInK3VdUyRkPm8x+WwtAEMaA4pxBoP5ANuSTG2gGAbQDgejg4Uj6A1PjNWPl3TUjH
VZ8sCl9jbLrpRPOWOXnimkGtQPi57lNbi/es2GYYs9crylDobe/NulvaaEAWElo39rBO473unxRp
4/rlnSN35VGiNU2gSwKDqwqJ6vkigPKHjKGE7hPcrIWqv8sDuXfxkv4SdKX3AAXl1J0j6bFos0/T
vfP8jrOcrsLXwSerkCU6zHUfPmyYWKu8R1AZQretfUdeep6BLlKc9M5Hv7butDxVlfdJtjEQPp+u
38ug73TVfUIpBoKTD3oGxTp7gyDDvWr+lZM+BhccOxBMmjmt5uMUNPRmb7pPxh79Os3fJt3BbO1Z
ZITLNP+UrHsH7SKYUemvA2ygxkCaKE9LYMB4hIHsQfA09Ad3E2nb3t1rwd+GNQ2D11qjPYoodrbq
DfcQtdT+5kr3K1igyiLNhbS2pYcSKVQH9cQ8k+Z5u4Yk5KFmHAX+nfj4IhA5/6X/UqIvV0KLgSM2
Ym3wVLafKoa39Z/bN/vFQzL5+5MrB4knszQc/r7WwPe38jl8vdz/0dSf/30cSxiUygyeD3Ua0VlN
USX90AdPVfuhFeXByjixsdE/+W4r3Vmza1/X0thOxFU8W/Ikc0lyva2k0GFOZpys5S6NEAHMSaOG
LN2Ufd1soV/dCUKUyw9Fh4hI1aZVZOuaPlnIquS5r8pQ2ccx4FFv1Pd60oOF+21on3R3V8ZPgrqZ
+or5B/6O0syUjDvTvvILhCKPP8IwidOnl3Tph5Wwu1zA/6gPcV684VWw/q9fkb+LNzVRgM3Jkcef
8GU31ng31LVSiH1g4PmI1oj8acZ/DfNe3+3aVITMtc+NoAKGmtw9KvRqCQa7QGQZ0Hm4KvU72/7f
Xzi7T8HnfR1h8qLBRHZNLWQECYzfiLMfdb4fZAfKb7pMmkPZrIvsZ51I20z/sPIFrjfmnXjj6iS5
00corymrU9yK0CTTj31d7HU0bQcZW+FgcftzXdbCxllSU8AtVjYUECrn30uNwBemeqDu48BZNd4j
L7bdJDjQpZC7f9v+wcKeQs3iO0/lxX0+DssLSftJYD4/bdGUOKRZgxrDCorngZ8A4f4D6beytrn3
KAUPefpxe54XjyOpGkAmg1KXzBWjTw681w4h1pKWvcd+bR6E0NOibCkyLNqRSslR4cjvTPAyFlAN
29I0jf4srtzmv1zoy0EI8yCzFBr9ex0uv1TgneNY20RBE7qvFwleGWayg2oykxDMUwo6SBLaCpo/
uz3v8Ricb+LzXzG5c7hCaxeJfGdvij89XkrJMTfvnPh7Q6jnO0gSJsSqPnL20DVXQbS1212Lgtr/
MI9RC4vvR91k2h4i+u8p2TTOvnRLlDZPVf5Y23dQfpd70lTGw6CPKYUC0OZ8IhoWNko0DN7BCnf6
N+WYqUs5+F3axyjBHbX4z2f7fLRJ7tLj2jGWS72Di8PRvI7hzEslEO7b66ZcbvwxNCYiV1WDKU1r
dF7rxUFm+hA7h2Qbpy8+FvDOHH/sPu9hPr/HeK1AiF9Cny2GbatiqmRmIxvwCMFtGRjN0umtOz/q
MqI4/02Tqecik6qwdYNDoNk7LETU1t660VODfvmd2Y9773z7W7Aqmbdm8kwQO55/0ghpaUtrw+Bg
+dUiNz8yXPO8mXN0vYX9REB2QEet+2Prp9vjqldmqJgAvEFnkGaQCpyPO9hBhVlVEx0i9D49VOZm
GHDMDJQwkvqhUX4qYTJPfqv6OsCOBJE6BDVnUrRBeUhICJTPwu/QtKz6QZKWLXp4wUdEk8eD7gJp
54iPQZAfIeJG39WCjtPckj9sBEBuz+Hy7QE7M9ZAVdTWqbBNTkNAhULkhREd8ij9bQHf0ODc3R7i
8uY4H2KyD/Dhs7UKY66DC0gmbbadseiLO4XCe2OMO+TLNaw2vt6LnjF0FB/lh9JfCnEHnndZ1uJl
BjtvQoPCiFKbXhwyyoe6U2LTIBX5qjRPSvGikRDBVoe/uYj0LdySWVuGa+8eHvQyjj0febKCTtvV
6pBWmBBaL9/VlMZRhMnrpoQRcvtTXYkTzkea7OiSRmySuXV6gABvKgvXWmK+6dNSttbVHiFt7877
eXVmpJWWRZg6nqPz75apcRzYEOcOsfYpVcWsQVRYZJ85/DQfHdvbs7tyXDXig/93sMk1IXdaPFpe
MDm4FdCJ1fqHma4B19+LtsZVmtxHDAR1QFOoXF3AtlAyHYqw5nt5LWYJytbwdlC6zQpQXLBHeq0z
Tvgf0MBPm8PtKV7/gNRGwEsRUUJkOF9Q7CNqJZXy9IAufOGht/uG62iRwux8M+VT4Tx2wZ1b8Nrb
QyEESDT9XKIhe/zGX86eXPromgVmdujrH9qfGHdDz8GFr1yW0uOQbox26fwS+GFb+/bYhzYC7fOu
+zSbpWG4y9vTv/IM8iMM+vWCt92UJ7MPcMCRzSTJDmkGe0Bv5mHvzsE+BmIj3Gzmqv2dLXV1QEMz
AX4Qr5j6ZMC2r1yPgmV2KPVvIPjncrsPHHcRGIcStfRYvjPclR0MdJdYk6QWXMSUmpKbg4RgjMhw
yfMAVOMjT8kLpaKgvgceu/Iu6OxeA2W7sR83LfQi4k2bPI/zA6xmBNKCeVveCQ+ujUD8RT2JzUq1
dfzvX7aNyGoY5WqSH0o/Vh46aFBLFDXuXTDXR6FcyZVNTKlNzvxoCpglyCEdMqssUMXJlBO843vY
mKujANcYtwAlDXUyFzCacVSGfY6mBLKd8cOoon57Z1872JQ9Kbva+tjhkyenzEfzvfRsPz9g1zNT
gdUd0WWUq7W9Tty9wstqYR96e8yLRxXRL9qxOoU4Djd51fkXwhi8zsqEPQBTJp0XqJVtDGxYloVm
NovbQ4nxgT67MidjTQ4SLuLoIbthfoi71zj4/QcbM3hyC6l66DEGtbRjCcM/e3KSBW7XenUMvvO/
/U90aJs3d1siE+mKO9O/LA1MftOYSXzZoS2aUkpu8ZsM9VvnolC39ZQXyfvEMoBi9wxVk3ANmd9F
M6RfDy0kpdXtVbkMOc5+AUnR+S9QbbUDaMkvqNq/zsZx/o4SN/lxUJFxGVa6+Z4O70pu37lFLx7l
MZrV2W3E74KbbfLd1Uyu8KCq64PVxsvMeGqUnTCTedSNjju/b0/xYo/RaDG5Z0AC0XOhAHI+Q99U
6zw3jOKQx9G3LHRXSYYdRV2/3x7m4uIc+zn2P9ARdE0qA+fDJNAGdXrxxQHPw2Wqvvh6tm7TfYur
5+2Brs3n60CT+yYsWdq4ZiBwEq84fMOStveDlt5Ztivz0ak4kHTAlCP3n0SECLtk8Lt95oNOLF6O
lvdmZqsUFdD/PB02Ajcnjxdp+fRBzRDYtnDGKA4mTaYyOPnLgSz59hiXu1xnt8FJsccKPCmIOP84
VYDol64A71QMqd+nTa7S41MKiCI9th4BWkth6eAv1IToMKIpM4IcIZoj77m6/UuubHyQ4HS36F/z
jylYSo5hWmaQUw+y2czw6VnL/q9QS+aO6S80+17aennnMW8YONrI76N4NH3NgyQYbQJc2sTZ5+D+
SnO4Gt5CFZTG5sOj2qYbKTtho/7WZSv7e1u5a+xoUa7x5I0umjnVF8OsZ0DIo+Zo4wZ757tcdiH/
/T6SwxGtS8dtssnCIkTwmFbAoS7sTYUtnvEL30pA8t+VHaKJ4WtmztBvkeRdFGIArm6zbl96UBFQ
/9D2hT3zovfbH2h8R89eifEXoR6haEBqaCFMdkqNcXCFbCaveZ9/wHqZw8m+Ux66coCBXkO8NDQQ
Qjy255sRpovXJW1eHTJlwAB516HPFRp3ju+VjTaSAkDSqgbV7YvHvC7NfAjL6pCGO2X4m9v2Igjs
ufBGh5F7IJord8XZYJOnNUJtz0iMojqgRzYXNcyvX032xzfu4NYuQmFd5ZvwYKjQvWzejvOFo6bU
Ndh51gej+ilhDGTBN1JA5lPXFvKbTvHp9l4Q48eebAYLEhvpnEoNhg1xPqDaupmqGW198Ky1WgVL
0lVEb8pvFeo/qn0otwnKMOay/5W+yg/hNn21mzc73LFTD8ZDqW1u/5zLfTN2pokwIdMC4dHHrfsl
WIhiHHIjzafhkpwq448VPwaIT/33McgpFbYMurwXrSVPSyMJ+bD6UOAI5bvHJI3mVXOnznF5xjTw
uZwA6kJgvP4t+5eJeGqrZRS26kOtIg5aKd1RYGpxZyb/8NvnH08TZKkWtz16onSRzpfLN+20QNaj
OURavG9fjZYIrsLlK597/lvsPQ119k3ukIgqnR0OYr2DHZKGB4MG/HHpvnrZskXALtqnWKnlLyj2
PeLNucJAS3Keby/6lfXgl9LLg3/FzTPd16h3KQSneXNwrFLaVlGDvULZ/7k9yL+e3OV6/H+jTO7a
rChwrUDL6hAP+xpFHg33Nl4B7Yd30mKsqTFUw9XaTk+dnLxnfw1vhaOaK6I7u/jKZGExsLvGQjJ0
8MnPaFLDwfq07A+BwOy3QfPozkSvHBPcjggl1PGp16clU8lDHUMqRX8ocZA3UBiGxBaV1eL2cl5e
eXiEGsR8KC9yvf57eb/sYQOV8XToUDFWkm6DAuVMb815knyI7M5A/97o8+/G041YADUA2Bhsj/N9
PFiDiel4Kg7Y74XzxPRnjvQR4F+q/dHlZYxRE/Bv02ln0XMq3otyhUTfKkzao+8APSZNRNFt06BZ
2C/FPUT25Y1MZ2rUD6BmQJA47U0VXuwbgHW0w4AE3zwdFG0xICKNpXWGTYIWG0hHyKBVAtTpbq//
9ZF5R03Cbp6FSQZhWik5csnIBZX3luo4zjn/h7Pz2o1bC7LoFxFgDq/srJbYliwH+YVwZM6ZXz+L
xsydbopo4t4H24AFqHhSnTpVu/a2RegQT1n1NUCt976597uWtL8CqoAKCPGBNXMmpiGGwhiGqhOU
AEeEfF8LwYpXXLhtADwB+aHXFN/IXXe70BIqxeS4LNWp/V3+IaTtsz6NKCUekt+xkzzmDlT/kWx3
jyBEFXVfww4nfZD2wVbaQDF+f7wL3uL2Y2a7LnStFK5jU3WGZxFObP0sqRtq74B+g/5UIfqyT4rX
8TOdM0N9lPdWc1r5gPcBzAT/Ap4G5JhXwTzhkU0iBYCjVAeCbsq4G0V6Ds6ukX7KQ9nWm4fYf5Kb
h8h80CTobU1oofeh9iNsXrof979EmcKK2QHkS3CcMtp1tF9NDufqqAtaYRQ6ZPCO8dOMKWHbao30
90XYBB+04ILYXCMckuKpOMsP/oPqhM/6pXyIX8bf9GHItvxFMo4UpCxaXTY5Z2TFP0w7b/51vG3I
jlq4VGr7t18XlZWc5SFfN9Q/G9j1a+s5Uf78UdttCclyln9ZmQ15yd7U9AKHCbBQbea/PXroZCQ3
NEe5dBMbsV1/6Me99xLsIm0PyVl8gLKo61+oRSJZ5Z2Lz5a0l5/atxE+1ydhP6o7ud6PxrOmH1Mo
zHJv3KF8ewjUtR6O9xfB1BP7/186jeRq3eqoRDhaTzRqGq2tw9IMxYWmruWmp/G+m39ycqpOwYb6
zSy9IPtS7xlVB8EFlEYlpGMqEc1LICNfjewELamqWtsoq+313f2VeI+UnHp+iRtMUCsq2eiZZQuV
gSERWs0Jip/aWXC3qbSFCrJFIH041sFlgGS2EV/GYGXIi/N6ZXfylVfzqg2u1GhVreGPPpfBa8qK
5/9p7UwQQAyPhPrfM3llo6w7iFizUXPQn3JGIzq2Zn2A4X3lKbbkZEhy/2NmtplJoqJE2feao8Xa
QetifWMM+c+SREc8iQXCL5qvXCQL99Z0fZCHYu1kcK63kydBuRdT0tGcOH+LynOAyHakIVfmwvEZ
gLoVVnbJ0gh1ujXIAPCSAbF1ay/TIzRTPF1zIC8GPP1Fk7tD6H6cBNl7qIjvb8mlW3ICB/B4JiR6
33sblH0g0lPkmGSV0HOzjF2W0sV438pCVoMCPOkCctT4PaL82zH5jTDpi8uqo0O+nZrdRotekviz
CmWKqO50NgpIXdHudx0EhpMI7I8o3RfWqZ70LPaW8gbZm12Lmt0kO7Nc2VKL1/hfoDzFRkt5N+Ma
ggaNHOmqk4bxA/LLtgtMD17/DiEGX5dtuOM3mitsXBd29fF7DJ6+qQ6JtFGUV886ggGzVNv9iJ5F
2zwiTrOyId7nnHEbdD8ZZPYMbtZ5v0k5jLUCdb7qSADNNQV5Tbsrq6O7hWPwu7sFxtFoL8GHTjC3
g/gJHrf7q7e4Ia/MzzZkr/LUZrsTMvYJsmT+0O2CsCiQzAsSm9kseFkPysqglzYmKBkDDK6Fj54D
u6FaMzpj4NJyZdjlKX6FW9Sk4v2/HxpIRS5jngYTAuh2X4Lnb+sKsXAgMnDih5+M4dwZxb6VLlIQ
rkzjexAoy3htbOb93cQbK3NQVQdq/l1ePlDrlY1ParqXfqAkr6q75JPyYD6G+dmFQ/L+QCcnNb/z
rm3PbgDym0qF+im24zcV7tau3Db/Ja6Bk4xVo94Fe9j0DVc3QAQ1JeIbOEpv+Jb1x3a6aBDCGi9B
dRa1fQmD6P1BLe0R0nGACXFfE1b71mBRmwWs8NRVCxetqujB81fSV++fjOR7qR2TlCNuJTFxawCR
bsiR28mAdh4cWJOJpr9Rklpxj0uLYwFNpJMSiO67/uex8M00gB7fadFSa4aHVjlmyFndn6zFsVwZ
mblgQatLy5cr3enZdyZVYsmEydA2su/37SwuypWdWXRbGWRGUCDQHVR+U0hoKoBPRTSs3FvLU2ZM
4C4EuHnS3q6MWJqoPrS97igaKk3qIwSEkrL2pFq6+em0ES2Lu0sHz3lrBI2I1kOdQXcGGEyzz0B7
8k9Gj3obT7nsx/1pW1yeK1sz5yDTJq2WKCA4nnUef4q0E9A1I1VrwczS24Mezb9J/KmncHZGpbaB
uNYvdCfPoQ1VTlUl0uJabPv+mUsOwW/bsl7uj2zh+mCdeHbgX+nanFfbzTwNPZQwdcdC2fRsSn6B
lpx0GHP9qeJNTR91sGJxYQvSNozqEmIDHOA5AANhPCPxBI6tUkpfpJD3cFu93h/UwnLdmJhlF4wg
k1OxiXVHilQbxjwB9k113CfJv260gTkH2A7BGUSGMqi42z0Yj6gERhKGiuIXtTa/oKW2X8GjLhym
GxuzTTHWouEZJTbq6BtjaYyj1K8wICzOF6kfld41FnUOHbH0oY2RQsX7xHqKlOXwqus8vVShiu0I
NNT91VnacoAXASlouiES0t1OmuylSVaNne4IqJ3u2onbXxoh5XArXzxoSeAfoKlaOcCLNgEB0toK
3JZy8q3NBImQFEQ9C2XVr3XQm5vIbNCXJcOoWoPdarRD3h/l0rIxxH8syrcWIa3WJYCUumOCoy1f
QuSLgxXo2KIJTi7dMmxBpvPWRJf2CQyaku6o46XzPo4A/zpz5SgtnVbq1v/YmLbOVdhgeVUpBLWK
Sxq7n71U/4TMZnd/ppbWBtXC6VGFvBYwvFsTbYXG4pAZzJTmqXvZi/WDl2Rf80m+vZGTiw5Ebnvf
5NKGJ5MBUxvFeLrJZiYJkyKpM2LD0YxPQ3wi6svCcCNn0b+/CGltoGsKQhxQGfM0ZzLAo15KgcF1
C05KTGH1j1sqIh1iKyv7bXEW/zFFCv12FuNUKwtNE9gMVfkxVNvPai9/MQKpRlhv0FCo69v9/Ulc
2n5cvTS8kqt5D91L0TfoY7U0HEuAMftZFH9b3Iz3bSyOisLW1GDIPT+n1RGMSBtaLzOcwodMg3zy
hypreFBpZIKUD2N4uG9ucUjmVOJSIBEiT3I7iZRZRjlwa5jeElQ6B3SUzO/1+Om+kYVKGvg8sp/w
BCnAFvSZMzIGX0X/pjGc0h1svzujfN/i1Yc/ff0B+vzW3FsmCFTxQ4E8To0ccLNBoSAdKzs9BsJL
30Z20SEoCpfC4HZPHtKRbrytmg/iGgjnPYaNCw6wCqGPTIH9XSN319dlVdaD4bh+AmhK2fv1GQ4V
dEgRf0CrU68G8LKy9R/WwWARVFizIBaZZ1nKTjHpC1IMR+omYVKjfhaENDm4pAhWqgRLK06rLP0X
4OVkeAtvV5yEUqrFdP84wai/cvm86qVRIHUkiys7+W8kNXvk/aVsg/8OHMQ78jupQBAu9yzDidGV
Vput9XXIfgndQasPbnrWEyf0EcjUeelaoAR/CBKgqswuq9OQ7dRO3rRjvw8q05YKID3C2VJOYF62
uX4eqqMSns2QhwP91TVSozTJ+A8J2q9NdKmafSVA6kOcD9mALTqBTg41qbad7tqQmmj5sEFG+/4W
X7o1Jnq6/xvr9POrW0MI+7ofe4Md3kp2GNBFtlZAWvLglBCoY0zRKymCWwtVFOXsV890jP5DjRZs
HLyaSrrJmhUnt/DKgNtHwsGRGtYVffZgagu5NhSEjR3F+y4O3ycJOsSQivQ7rfo71Ux29yfufYMK
B+7a3ix0DYu+UOoce4b5Q/SeXFp646NedY7hg9LOC1ssNkmH6uLWOgdhh37F3k1PPhokNOTWckQ/
VA+p8k4ZkG3Mz8T3G5fGgORjVWxj6W2A5s71Ngl6LMVL3H4224+Ri0xOdIygabg/lkXnMc3bBHqj
CjenReqbLvMKLTGd+GT2b9D/2T6JxJN6bKPzqDr9Sh59KYVjXNubhVy+EemWX2CvrevNmCVfNOuL
2Pgb/QLDrGc952ZhZ/QpjMFOj55Ro3G1teacvxfS/JRff8P8BvHpGZgwYjSeX0Qf4Z6PhoxcEMJw
EpSrBzB5svrMPbdRoFFGy6Xrd4b4XQzKl9I/5r5rS6uw7YVXJTUNUHoUVUD9G9NRujqMNaRGZRCx
pTrW31EKXpHZzzzf6Ih3eUeaq1eWfTp676YAc1QbiQrImNzaQ1ACQTIvN51EA/a80z5oo0Ovfv+G
pHhS2VAdVtnKk+J9UyfHZupR/1+b8zfFoBeVX3mZ6Wj9vq70cwtHjp60G2C3enXwh2pTV1CBAyc/
w69cZWvA66U45dr+bOs1vRfWWof9wsofFOErCkCGeBIRJtb8NY6qxfUkPkHxgNwrma/b+Q1VH0l3
t+RYDZJNF+HGqrYxcUNonAX9g6wUm2gtebh8lK9szhx6rORKqQA0cRRlpx46I9kYTC5JdqpKSCp8
yT9J7p/7+2jpZqauQehMlxtosdkwYf8sFMHs0NPVxG2dfhWpdGbR630ji+tGvgXONrhjKCDdziU9
8ZKalabhhGGyCeSj28VbZFRrtdoI3krH2+K6Ecfy1MHcuwjdF9BrSzvck+anKBOyL4boHDVbIrB9
NPTfohJdyvTr/QEu3V8ktmVKfhOAR5sm4Orwi1LWkMHHqFkpqFwnNtzeh8aisTVD/FD6dN/a4ppd
WZvdlkVdRmGhsU10Dnou/1DlXwOR6n0ji/EztyQgZzRO2B2znTFYSZTKgo9DEz4nDQJD+o+2OjXd
q+d9jesj8jkNAAExwMc+hamTSMce4blEhB3A+BFaT8PU8tGMdCPku1LJv9RefSiDQ24e8u54/1sX
D85U2KdRU+KFO2eu86SxhmekNR3J2/naLssOyQvExxrvCx+0kfRSrfnfpRW/tjhz90aiemEICZoT
BITs3ii8eSlcLAjyBMbPMuq+dtw590e5ZnK2yRo3a8J4wOQQRTs4+6HTeu3jSwZs34u7nSpoK0dp
zeD086tdjWSiOVZtPxl8cB+SKniM3F+F92IE+jYN2uP94S0dXNKyRJrUTSbugFtrWiMrFexcAB90
3kDlWTKPnWDrQBAyW4KXe40EZVqh2QVq8jq0MAWUmz6oW3uS1w6WLJEQYfPsDO+HnFfH2jAR9a1W
jtKC+7uxNJvHWMgRgyuwFLvfarG0pwATibRtHPEwFVamcXFYAH8s0MZ49L/h29Wiea3vIRnsG0i1
UhDyw70qI2qlw9EnriVDlkB+5uQbeLFOtAHW5KiubEXoWXtFQeKFalcQnsCzjcZJz36O21Z4i/pd
5Ofb6FMj2PUPWMmCCgFReSPXD81J6V8H/SBHa6niJU/AJ1Er5rFJLPz3k68+qYhQARQSODITtH3V
8VMpvagmovffciE5GdkHxcs+K8qX+1t3cYGvjM7ikohkmt6nGEVkF8Hp35T6t3X2uwHuSGJ5ZTdN
5+DdvsUfkwnnwiFpczvpIqrmadBgTAwSeRPHlNyFuFhrPFvcRldWZqejGQM0gcecF7v0AIUmxOeB
2dLw0UV2gBDs/flbNMZgJoEiSllzMYNRKsI4DStyXOGbWePK1B9V9UUW1up/S1Onc0VTY5yA+O/i
EEirlDYhz9Kbr8HomPWv++NY2gcTSIRQB+5Xdd6GURqtWwO7MxyoT2yteOvV2LbSz4jIQw/7/b6t
yWnMtwEAzmm6wHi+68colC4MQ1Em0aHuRrm0M/ljPAp2+1yRy4lXrp6/des71uZ0CCQHYxkIkIE6
tHlSsicxkzZq+FYKJyn97iv7yN2UGr7Gj89h7G/zUtrF4vjQx+UOPijUZL70VbcRq5Ppfzb6xHat
i9s9+9mudTfoIAQ9IrzBOSoeJPE0oerH6oGmpxPUOCZ88dkLiHuaxuxUAJKYPsIZ0wy2kLwY6ArK
w/b+zC5cRCA9/pnZeeIQphU3oPPKcFAhf+nqg6kLG1BdQHTPYEm7Uy2t5V+X9qVJA/7UuEYVap5V
7iwEbSMS905ihJswFZ9MIT/dH9TSEWNLgsSedCggvr71GvAUNwON8YYTZSrCgrFsbQxYhW0x4eGc
e56xcg29734npUgPCqlX0n1kX2duyod6RelklyRvv1MaG3L6RD9H/lFvTuJ4avto0zl1BZvNg0gx
foQPDHgEdcTBrtcatpaO5cS8Db5raoCfaztFqjL63UB07lWDrfdvqvtCExuS1h9K9Kjvz/MSBJka
BJ0bE8qR3uD5nWgZQ8Z68m4kb0gypjj6/mE0jgODQ3gdKDx3QrSNGuR17X7kP2ElDV+17nXlQyZD
8yN7/SGzBbBMlNMlszAdoTjqdXAUip3OwIeXDOYK68ADNg3/uMqmJLT/Tc/csFaWWUoX3EzF7A4p
pL6P0Tg1HT/+lhn7qmpOLYrVgrY3NLvtnieg5Pg7R/42yU79Wt1u6QEzYe2A+JOPYevPVsJs4lbI
2tqE5YbGp1LeN8n4UaUYWscfQ+Uiu08ycsfhzzr5oylog5+GnyP0ShpJ/vBNDIZNn9uSUtmlrFEJ
qGxJ/lW/JR97Y8W5Lm0ZEuPgd8jlisCjZmezUVG19IrKdFzrK08oL3G3LWh5Ew5zbUBPWI0QYT4j
fet/UKx0k7vHYdwCNt1Ka3O24IggVyfo5S/gpfrszdd6UhLkncSbDw1HGLriNSKyhZ7Wv/Ttk27R
dEf+XbSr+Mz3lCzXK810avPQGFvrKNTPkvY0tU0Wz7mu2kV1DtbQjQtHYeKM/8fobCN2TVAVbqqa
jpW+ataPKSdfK/uV8zbNzey8Tcy4vFBA69H3Ms3t1cjYJW1uZgJeRgyLrak3ow37jmyjXecf0to1
Nq3fh/sRsJWtRLWw163EOIthYz7rcB3aUm79h3wZLhhQFSuK2Nyc/LySizSRapazFp6k4uB+ELRz
TFI0ebk/9oVYhMwOQBO4ramQz9s2q7oI1SJifiMSEiJBvxydIR4nCeyNHrW3Fde2tJzX5qbPuZrp
ARlvtyoVsi3BUy1/zwMobaMVP742pNmZtIQob8aBIYUN+dTMNvO9VCq2XOyMx/A/BNs0SbFMCBvx
9J2zRpqIEUeNmllOQktMJL0qjW7nwtdGXtsQS+j7G0szn6jSxp1FaUoXqJx/iUHMDrGdluqhcvdG
h5S6ZRvF96rhHbet16Bki34OjmLYo9HdoKY0qyZJmVJZTVBYjnxQx0MUfYiNlxThLUW+RJJFreSk
NS+19ZArrwJcMeEnhWahZiUwWQiE/j7ryURCbwmk/XbzqIOqBJVWWU5LX1pNS+GIKJ5ZepvKXEmf
LIQdlOaA4Ey98zrA71tLaSYHdTgKFvDddKt5j0PS2HV4koJns/t8/wAunYj/N/WODyOFb623Ws91
EhExdZrsaHuiiHnfyEJIh2OTCWnobqC/aQ4hydwgHISQzRPEHwttm8YbrfkqVbw9gievO8VUTYNT
l3wzBErlBbTTR7c5gPaoheMaNej7VSS/IRFb8g83yTzLEQMrqVudExPn4lsmFV+FUIFn0uj2sVKt
vbgXkgp0KdEtQ3YREiUQ2bcrKRYS4JxOYiUlbUMXdV5OEZ3Ga8AM8s0Q70VbzXf3Z/v9kmITXC+P
VZR/ZV2+tdlF5Jn7OnSdmnjYq/eN7G+6lbL88sCujMzu+6qWBxGZFNep4j9h+GLt09SGskU/leNP
QRG36bj2BH/vVyGKg6+S7kcS5jDm3w6LZrBBdEnfO74CWst9ywLdKT310Pq/4vSRGvq/n8Vp1Wjc
hp8OQbxbc62a+zQuhpYj0tUwjA/FpD+w0juxOIvXRmZOtVLo5CsV33JUrdlJyiMqEpVh2XItH9Lw
ube+6O6vQchXzvxCKMVUcl8Az0Y8jsfj7dhS7uMqGjkDXepkcvjgWsUWwj+7PDUTpMHYdz4cvV4A
a/XKBbzQjXFrejatVpLVlimUllNSmOqjT889+k3HHqlR2w0P6db8ZUH4aLZ7I9sJ2pr196XPyTqN
a5RaGffcDxkqxGqxP823lDZ22v0OQV88KfIxHbnNRjKdG8XzPlWrWjxLm5e0KrnpicH6HSlPWCRK
66XcHfonrVN3XB6yvmtJNEry26pM9EJLDhKVkGdBAEhFmbjydn0h6G8y3azZuyZUcQEPkEA7FOLX
zrX2ZelvzHLvqvgGydyULm/Lwe6VJ6MfeU5p1WYItmLzSyz3RkxWCBaV6mCs9dRNy3wb8k5fCAcW
vWgQ3ImTl74KxExJiTzdHy0n1fUPvuB7dll6K7Hl+1sUG3Dsw+9AG/M7huZMiusKTQvLsSDsq2gO
DfuXKmvtgrfkKrPV4gKTJZhqEDTxGrMIhW60zITNkn1dKZtIOvEC88CNmWZmV3JqhzQbKcJFjA4B
ai2C3G9M/YBgI7jxaFeZ6HyYr96wxqW3cNcBvVcsOulp9ACtdTvLalz6qhG43D7KXtfOLikzST4F
Vb3iK9fszFxzI5fVWIjEK0KjPlVBeqRX4kHlqRSuIGoXt83VgGaBUSBlSW5V3Dp6G303/QgSWmgY
7zv+pW0DY8MEREb/+F1XU6z26oSKcR1D8+2UuIA+DyX9Ilay7bcrwO6lq/ra1swR0z0lCW2SclV3
B0P9ViTPhbZiYmljTvwQBrEAiax5TjKo3Ni1aobj90BdtlaImEl/dpWTpDzoxv7+3E3zPz/WwHax
BFIdcbPZ+uhFCqZ6rFxnSMRHLq4NGN6t4Au/dfKxpSk/yt3PsluJlleMzulE6qAOch2pIqcZUtB3
JAqtcynyKoC7qx7jxB4Ma+PL/lpAsrh40F1DxQ7ZGqz9t6erUdM8CUUG66V/8ujVVH8Vwn8JECZK
7f+zMTvBiVt5ghqWrqOhCpA8yKdypyJJOnwLoyfoSjJPWwvVp+jw3RJeWZydZUWpIZKRsai7/aWt
0e4wbNFEFax/8rKXnCQg1D+69Nh3yb6U/eP9DbSQ+eOVAEOeDD/ZVI+f7aAs0fNxSDBvUqSwJX03
JD9y6TtaKVb+UUqOVq3YomLH0UM0KNv0P1wZV9b/xmtX19I4TmXyvHZBLkh2ASBB642j0W2TJ941
K05zcdvS6gV639Jh2ZgBwgdOj9ZonP2A+3pj1NW2DzRjk7XuoW13/dd6Ul2XDivzu+SqtelXg6jl
m+dXQtUVlpknEssb1JssOZA3i4RjP25j+F3V4mtt7hFjDLxvAcD0fZhtiuJLI62yqy858uvPmO0y
UcwAA3Z8RtQo0K2ir/RxzHfebthrh34L/YVL6R7+j4JZEVYWeckjoqUG9hXQ43RX357bygy8Pgvw
iEN4rKM3aGiBwdk5mpqVtMm0tT7LxS39lyrVmKIdkii39lAjh5ZOZKEphG96PfnUqiekyVVX32Tp
Y10H6P4Se4volZLdFtVTuia3vThierlkujfgn5qzC6T5EIrCiIek52IjhXsrP4BLdoutLD+aa6pS
S25xahz7P2OzSMhEUarTpMnY+GmCopdPMPr+Fy91bWTyYlcH1YzHwUsEfC93tFuW20j+FiuweElf
AjfZSJ13TGjusZtu3KPRnvbx2jmaFm3uJtk8zKdoECrMbzq3UarYTwzXCUkGxeoGOMMWmC4YEDIY
yblu9038w8yf0sA6ysHeED7fP8hL3uPK/vzSg2CIlo9Yd6FO38UVz4k+fik2g7jPtfajyGsqWIUL
L51ZStMcHZAvwBpnCzuIYSi0ssW56fRDEjma/HMsv5TuWczig6t2uC5jG8Ubqf5ReOEOvp4n3VpN
BS494UgCcN/SgUlqenYjyrVY59CYCbhNwMrDR785mQWcB3CeeDV8M31rG7TFFUroZJn08f6sLz3Y
TS5jUnL0TPO0mM2B33RVGcmqMO07PY62frBP1Jd2F12syEbyQV7DTE+3wGyfYRDKJ7ofkK2bv1h7
10jiKJYFpzLETV0IO/ABzYD6S4VO4sHI/4hWt1FWt/fCLN+YnTzK1fmSEknNmT7ByeKPPQTPCAVF
BrrvEBDGkFz1G6Ktalv6ayx2yxMMDodyK+I979Jzkh/4ypg3LgIQSJMGNlj6ZNzVJlhMuz43KlxI
ayweC1citLyTJjr8fJCGznxJwF7vzRKTgwAfnLIJfRg5Pe1Ml+Pp/vZZ8MMmUQ2dgBD06bSm3s5q
nTWdHgrcem1mnkwegmZwThLzaOrBRlK+GDAJ3Te4AHeHZJQWbHpgYVJE7+nWYh72VTGoMn5SILFL
qhz6CUDsvX4KzIRWg2e0YTbQLO6kDB4MA2I1YDoqj2Tizm0of029j7L3SVm7gheqCXwXugFQFTMZ
79pDfE8LZCUNBaeNYX8WdlrKn8dQwXPwUpFSGy2xg1cd5KRDUfzfl/Vvrc/WQZM8r6kaX3AMd0zs
qgKboTk6+uWtBrnDGrJscdVp0STfAcAHzsPbNQjiUobyNccatPl+yLZOmuOgIMXXgPeNc7iGpdXM
4oKzps0BUldypVNOYvY4SetGaFhPgRL2ANJFRjrpYtX7zL2kCLUDOobKitSED4NSdpaLS5qcs37l
jlocuD6R4yCQRdZ/Ns2ooseNEKSC0+sHs6j3RhFsDYpgnOZS+QUB9spuX4g84MeB+x4qHuh11dnb
odJh5etRykVqQxe3Vk5KOhCkdNsa2Vr38KKfkphcRF44xyRZbhe17kXXi7wKW7ywN+zlo+CL/an1
I8rvcfbkWXT/RXGmPXSZP2x8SV+7CRdnl+wtbwdqp6T8b79AGPx4aHxRcFx2rhXz1vVJwp8b2qXD
+s2Pv6y4kqWbCGtI1MHKD+x/5kpGqxt6N2E1q+TshtG2+qPqG63WLrBoGlpk80AV1+onUyg+v/2u
bc5WNIKmoFEkbCalrY+5ne8aoC/xD3dzf3BLc4myx0QrRwlMnY+tK9u2FjRLcErdfUuLbJ/HUObQ
Yh9/A/+t1t4KZ8CSPcp7FL15/HHZzd5+WSTJTRKxdo2xCevgIFyqg9TIG7F47ZPj/bEteYJrW7N9
EgWB6GbTPun60Q4aAMRr7nTpAr22MDvnBTrFaZ0PgvPZr+WdjravsJvU2e6PYyHiNSd12IkQmOBr
zmuvl3otJRahl17oT7159PpX0z3lBayQUsEFsvOf7xtcHBbAGnqWSB6T1r09YBqigdVUhnXSETJp
wUKdF3JdRTyIa5IaS46LEiFIcsgPFLjLby0VjZTLaUKQl2ufO/0xNb76a906izfutY3ZUSpidmNJ
utFx4a9zd9Xn0TwaSGC5p9Q2toHy2/ptmvv7M7gyLmO2zXuzjt2xxaYl/4mbP6Z1ydu3+yYWHfHV
uOZuUFcEMhk621vBB4nxWYIATXFE90iWs/ztfRnLNTaopQNFWxeoSxAy9D3N8gdW0dVBY4rexYg7
cTsq2mCPabom3Le0+8j6wePPg11+12JdVG7uSgolc5SbYEvbtdaPtpTgWrRWtvlSSc6kjxu0JZlb
MAez8Zi5X5tmoFObspptRNtEMH4vHujpTzvwwDlii0++tR9x+YNEFtd91MO3ZHxZWcclV3/9FbMz
oGW+NQq+AcQj+d3QWPtQfy2tTzwGgO/2NuSEIty6yL86fbBx5Ue+RGgex2gNUrc07RP1DUzKugwA
anZMYhGWv07uXQd2ADuPwJmFT8Vo2W1Ur/izpbwQaZJ/TM0vAd0bzSQ2R0roKGiYqo0usvmQ6uGR
Fq1LZ7VkZ16iFF4/U3rS1JdyTQNtaR9Dojr18E/M1POnZRXmlZamvEYq8WkQfJp/V87mwpJyTCYU
y4Rh4bq7dWutbmSGOabepbIg7wg8jic3UPTNL3hgVWsh2bQyN7ECYhoTJ+ykZw8VxTxz7A1xqBSt
4SNNSjlzO5U7VUTe0bYJHnNjX3Qrd/iKvb+O6eqJXAxj2tUZ9qQgRZrhmy8j0TVcrOozjP7bMn0o
13TB3s0nIzTIOTE+CylidXZEGqn2ss5VvUtbxbsiVY9ld4ij58JSP7nC9v55fHcOJlvgAyapor/Y
59u1S4r8f22BtqAkfiig9agN4bBarF4zNHuomH3SeGFkepfG/VB0CixDaOIksl2stZIuGuIRIrM3
JjbXuSHyNiVxtHfpW2Ub0nZgqh/C0Tpl8o/7U/f+YE9zZ7FAuG0R+Ph08K52RhyKEJ91vn+BNKLs
kFEIhy1P/62aZA+9EpzjGAwL+pZ0B7BHxOzb6liX9ub1F8zGOnWaZk0f+RcKv70bnYT2odKDk6km
26iKNm2cbCXv9/1hL80vrBmGxMOLpPq8nmEoeRUrVuJfRJ5c9AOrKPXp7mm1JrZsx4BzEmAOZ2H6
+dXsthXdjFqf+xc1Pore76llnbZj/18Tr7GIPFr/MTNzXmFBP5xeY6b1hl0ewNsfaXYXVZuqENf7
nN+HMZO5CVZI2ZkM67zBKC9QH+Jtgrl62Ej4sLcw6GwXlVuz3WmfBuFrFEorZ3zyF3OPaU666vQ6
w7FkzPZpkddt70udD/8aCPFHj8355AafBPngr22O6Ve9MzUtFw3jExpu2rBXixYpY6C0We9fPC/k
ptMbnWvdW7sC3uvrTLMIiBroG4E74fStGYhu9DKCyukiaaGtZ99bdKH9CHDJ8BNNnVENNnLSH9Dn
JSdSdMd6LDewL23E6LXUX1LIjzsho79A2QJpONw/HoszAEcSjwnErYF33n6aLvRxEEqjf4kgk4li
WjlXIqglA3REqSJ0K5CjzzM+TRepbZdZrGasccQLtqw/IHl7fxhLUwxSe8rPwklM0DB/TroB6Yja
9C9Tx9HoJ7BhSjujvpDvtI3j79x4NaWtHnwWkhhGPLtXt/lgR/lJlP74cYx7/w9gIqqo1580m9q2
brTCHBh52ybqxcw16aS43bf7A186oaRQSaQyPjo2rZkVv03bgBw9PjXyQXPDOn5ETyRUnlHmiWzC
1LXexvdtKNO4rixOK351aOihriNfcf2LEj2KZk8IRZssCZApT13EOii5J3UItzGSVUZjniXFP/Q1
4KOzYP6q0RfUhh+5/OZ7r11Pz8qhDbeNBg2FH2zY4ZyeD/dnaMGd3Hzu7NIJk65rPV1gZxTw2ojb
EOBMQ9OyFX/J4oLGvWx33+BCPHRjcHYTRIlXiYnK/FAa+OBb7rYSz5brb4VsZe0XrlMMoUBEppoG
4TljitJVcuA3ERTz4lvR1raabhVpYC9vEwUKde1NG7/eH9p7rpxp7dloEx3wBAKfPZ1VvUzDMouD
i1J+lUy8klSjsOvLB1nINoJrnaDe2FlCf9KDT6ogbJr6wyhT0e/WGBIW3AqAd+QgYM6e0NuzTVgF
pVhlHmPvDcmHomiAjijJ/3Wj+zTcKyuzvVOn4pDWUGJf2vCbegi1Q+N/rtMdVHn353VpJenfxRqI
Xrr3ZyF00BC11WjrXuoRvLuTeQ9um0LK1P5IE9+2EmvcEBnet7l0Lq5tzu4+V3cDIRGwaR27Z/p/
durOa54yX9tAGvrvTYEnow8LIQG6wmZBi14MATF0Fl6ketNO+k+7mqqG+sGtn4TVB+zf5urZpQ6k
jJ5QmhWp5swv9bZtJbpDa6wl4k5A+qENp5pC9yrkB9eTnoIWJRV0cfRnwd8X0cEswYhbwWsfMuVd
5xTt705QfiY/1EcE3Mv+O3o9RfCloUDRc3GH1cnXjwbt//UplL+F6hoLwZL/QCGT+SIGIria+Y9A
H5tRCIvwEoz1gQQ6CBQ9eUwkeJDWKn9LpwhmAdTp4FOlA2K2MG4dRLFgxeFFDn6RmArX0ntL+1qn
1AOm5u+Dfvb7qyIYNCtiKSyCKqEdT+H4VMSPcGPbgIm6ugNT/q81KzhFPLjpO6SuRSQwuxBDo4JY
BILvS6oDnlZaOwwfSOGsnJ7FmbuyMgvpVOJTcskdM6eHlp3U5q//4ey8ettGuy38iwiwl1uKkmzZ
omM7ccoNMUkm7L3z15+HPsAHiyJEZAbIYCYGvPn23dZaZPi2RAJWp++DkcUlx6RlumS10ZOY/xnS
s2Y5UvYmmneBjupe/j3awqGtxDBQb4nvZeBZ23QxKKlXRvwopk7ynSB+TES0zFUIILItvrO1Lf7R
0GJgzaDVCFRgSDZeRa3eSwbv/1No1IdMdW7fPaumSF/jsMzJnmWTEXipIRSmmtPUVI7cvVgtBSJh
Z1VvkbARal4DGMhJkJBn4maFMBJ1l56RGFsGSh/4+bKvfUrH7M6sRHvmqvbicR97k6NokObtTOFL
GG51SK6sHbZn9kR8gpn+6tK2mqh9IsjY7pSXorjLoDrlSt/S+1qZzQsri7tJ9wfBIucYPLWmlNsF
LWN69KggPzVM+kus3t9eO2nN3DycmS0W3IC1MAcBkiqhphQ+aX0/HQepRNpd6Lx7CcqFnSyNqpOM
cXMIdMM70OaeUQ/J87exJ0waxNGw66ylByhOSkdMjHGHQni798Vki01i5ZxC503Cktt6DkEWV06t
+5KHU4wjZvnHGvQvlB2/GzW1hxR4nOI5Ut38QCbtn9vTMy/p4qGT35kyeMap0CybJnUBnTJ14Fnt
h+JzHKevGQw5irLlz66FGAoR3NyrTVFZWaYUNbn2m8iIkyeU+MbjmFql3U4RqiW+i4CtKjc+rl9u
w8/d4oMWW9o5K8NEd4LT9P9MJ8v3sENUPi3TLnmq4CqNh53+fULy6vZUrmw0bIDCAZ4Cn8IyQo/E
LPQ8urKfqsqM9yydeK5NyaIFJgu+GVJdfvLVdItaYWmUxArdRDO9IsVkHq3FdRHoopeGAHOfermj
Me5o+K5GU0mpG8dI2WrZnu/uj5tlNkbDNsTVwP3mVrHL+0ERAn1qFIz54veiHQ6iJNhygW4cAHzz
yTKcTvreVk6firZnSLtY34DmLVdxtq/BCYza7qzruxRIG3TPGrLKS54UL7HJww2UfWPtvxiZ8eEs
IwSiy2JsStrWimnBfKq02ta1r0PV2MKm6MvqUD5YWbxe/pTyZsdh+jSSee6Zv3xGF0MWeXtPXgVb
85Txh17OOShg+S6XbFD7OuobKXmKY+lQm4hUBOjuxZ9V7046GdJR1LJ7KTUPqtDYgVVD/4O01F8e
jPkbZh5bHLgZnrqsBlEi8VMzYdnyJniBAIc0FjvFO0jJPhe3aulXKep3a/MTSp8oFb9lmcuI5UBU
KtYvnWAgLpwOB4SE0VzwSgjb63i4D63BLvHaJwhui+BPCh/f7WlfO5UkrOazokCusoyqoXX2ygre
6ieRu3Vn9rL44ONA7EcD4JRX1J6d5EN4d9voFZSckSPfSWhEGhJY1DLRCmp08noTqxrIbcH7kU93
8pB/T+Sd1YMDhnO1d6D+UqyfopY6qD1GgFi47LWNnMLV6OeSGG0Fs6iHSRQy//xDckdscy8J6AJ7
1kRfPFQQT8M8iz775JPB0SDMytP6eHvs83G5uJkwidIxKW3aHKk7LrxOQQuEIVas8DlvxsCpA1mi
YVWe9retXO+t2QyMQDwj6H1f1cfVaibvQNz9GYx30//bFOVOGaVD1oQHvbCcvv9aNg9B2MHZhZSf
2yTNxuV0laOEPefiCxb3/UCriNY3ZvisJ4DaE0cYH7r4UVOL7yTU206yqVAkODa1/GvYCwT+2akt
IEbR7UY+C94djePK1jddPQvvcTlPHm4LGq7LhvFiEjojbVnvPpXy+zCP+mOcSNJJ8UCwlX6l2FNU
S3SLoQgQ95p+jou8cZo6lA8i0jaf1MCcoVtN05+mRkJ3MfaSnVCgaiLyijpF2rwFmvpTaJFdQ8c9
2gcB2aLbS7t0fWcsO99PiYI7A/K+xZ5FzadMRj1pzgg4t/tMFXXUF83hGA2R76SIAG25pasG6bRA
kJwme/bN5SHRpiAQhKZszoHvqln6YjYvcokcSPXSVYNtdD+qXroXsv7ofa3v++Ch1X5ye02BsfFC
vCdOPh6deeRAhi1KtxQxuDouP8S3OnT38ro5w3F870unpv8KmzkyYGWw8/1wr5bQ/3gPVmfYpQC5
dffJD/bep6T96WvdofDPmarf5dV3UDUBf+HTod7VT+ObLkjHfouG7P0gX30t4i18DK48tAOXXzuE
JLWaZGjO5DxOQ25brQrFomGPCYqAzWc/bhFH+lenm5v86UnJpn3daA7Ey6l+3xentJoJUN2g1nYZ
XHea9aqNw8y0tlFBfw8Jl99JE/B7rwX+7pKAXKyqBh66pD0nRlpMdtVrxXMmzapK8hS0tEP4Ykjk
UemJZbe+ETzIYxJ6djmg8CaGFMtM0FpQHKmIIn8uC/oTbb1VzVNUekO2b9NKcqO4Bb1UelFGg4Ng
pr+myKcvtPDb6FdZar0Pn2ZVnAf87B9BXIlkN+UqGhw1a8zpkCmxQpFxSrd4W+Yb6GrkJIR47Gl2
Bx10uUKqGsJQoZGWq+FUK7zQ0bo/mfQDeUCA0I/m37Yg89Tw1NMzANMt4cWSJkaXBtgkg1w4+6F3
ThOPjVGdDG16iIWzGjd4+5709S/vCkxSJpLw0AwFOtHFYxNMvlJRSRPOenSixnbfN+eBoCZUv/yt
HfINYBXQ6+BOIi68nMl2sOBHHfHohQkxXrO6q8oTnPb7rhg3XIelNzq/KR8tLSpfadFnVZ3ovotE
+U4WJtEW+ua30JgbdZT5Fr3YGws7i9Ob1GXnU4nAjto+4qY5ReY/aH4KRiz6lVR/m55mWLMLNtPq
4BvBdXE5gZ2SK23QMoFB4p36F6Xce+05Tn/gtPAibuyKq32/MLYIjgQpN1RqVYwtC08mPM/wwNpF
qgGBo0WinmxIvG7vj5XZ/Di8ZVpK99sJLhIsqulrGJMWNz1nAk0KVCrw/9y2dfVcXY5uiZDq9FZQ
48LyXZFKctjv1O4xw3ke9Y1U28pOvBjTYocMYW10aoKdKf9OLRaOSfkgFYfbg7nqGF1sjOUJxj8c
1CzGSi98DXXza+elb5knP8ifk+dSdQQ/fJEzABPa1CJWsgHqXvqqS+OL0G/KC0upJI9daXyx+n/H
9C/d7/ffP/elgULBG3tnLPrgfuu55/XpJPhuYgG0HSQtfG11ud/5UlUcurLI3bIdtlKHa+sGBJQa
Ml1I0HYt7qouFaaxD5vA7ROxtyMaL0+pMWY8M+KWqWWmbB4fsfnssBCeU+K4PNXow4U4unXgNmoZ
CXuQxHhoeZ3SDkeA8CmpU7+CXqnMh2M5le3eE/1ui0Jn5TjMEQBqXaAkVICSl9+QJlwt/hjGrt/3
4TcltGgnbb1+Lw2NsBuLqt6ofl3lzxg0qlCIgaIzAWRuWaLPjcSaBquJ3aFDx0P2oD4ii4Xgil/1
+3iKUYL2dq0eujIkKBunZV67xa0NxRXERKQSkHtbsgGU9ahqkybFLvx+yVtk5eJxVErkLCwl3g1J
IYHslYR9aQnfGqnvnbLM/Y0HauVyxTUl1UWCFBbvZUGmMYpIFgYldnOrK9PDME3aa91VdF2YVpCX
ZG9VMdkpWZmFjhfGwVa795p93i74s/kMYDiL9W4MLxP0bIpccVQQoYjK5Ki1dfdFlP1iFxNzPoiB
0BzRqJe3erJXthqt0hTyZi9SZQNcbrVyEkcpbtsUYljJf8phVDlaTYVEfG4euqpUj7dXe80ckRyH
CyQqBJyL0zVGrVwbVZm5/pRBQUKIlqftDkndHc3oW1JKV+kptjWAG8SNWJ8ZezPP+4e7KutEs+qD
KXflxnQMv7X7RL/3wvAuls/IIu9gaUC92m4lfZdKwpNKgbFOlYcWWffbw15ZYEiqNf6Bahi/fzHL
cR00gaqXhVuSNCkMEKhBfrRi81RUQ7uLovZFFsL9bZtXtR5G/445Bqs/U5wuE2PRHO3Wclu6VW7e
df4/Qvlcpl8N78lCgYsysRY1d+H46stbLLQrtzVtogbJVJmVvnKMzDEHoyhlpSup2Z/G8PeR1gND
irZktNfsUD6f0+EQX9Blcbm8fezFnWdahRvH3JBqkuq2/uYlmr6xevPvWdxQRNAzgpsjooDjurQT
UWVEvCov3bEO92kF7JBck9aHBzX5rGifbi/byvttErUDjEP+iyrxfII+7Fk/bD0B8B3pHbQinyUh
y44+jFQbjtDakEhpIY87Fy1w/y+t5DR/eoYVVm6h7Lid78xROpaRf+7qL7241Y+1cg7ZgbMGHc/p
/IwvrLFRBatHqNRF/g9ZEwEM5WlsCZ6aJ+2Y7vXihzc9ZmhJpcaPyNrajtdjJYwCMUv9Yj4Ky65i
UezzUVeiwk06AHf+D1Hxyavd8xg4VqjYf7t8l8bmPfth+do4F8a4iAs3a+BYr+h83aKJmCfrcjcq
UJOR61ZBWhCXLq7Q2NR7mJXN2JXEZD/AvBEDDohq7zE1ig2Ey/UBuzS1CEVbhH1muu3YLeBnDtHz
eYmTrV6SLRsLf1WoIqGCaysBNJOBhOyKMIFbNjUdPW+at9uLs7ITLqZusTiUCfq0EK3YTf3SnvL7
MmEnmA+iku8mc4M+asvWYs+Ty9Wy0GCZxOdcP2jDW/MTGa9dkm4Bb1bCjctVmr/kw5bTKGwXUYol
EDD5tBtA4VsJyatRCV6DoHIK4TWNHvsEKV0ahHppy3tZHSnPGw1+tLopymIFrcZrA/LKbMg+22V+
9TWq+4M4BnbiewgJfLm9htf+OQkZnhX2HcE3YKLL0TbGOOmDGCduUqKBdG6Loxo7jXYnxGevflbF
37fNrbyiF/bUxdMtT3ViVTHIg8bfi/lDGiBmis7UuIMB0a8gp6sb2yIhWAxbWpNr80ruiVaheVaB
RFyONK5GU5kUuoGrQXBC21dd0yTLlf2Kt2CUV0g2oD9zmut/phabNYhLQ61yTA3TV+RoJ8mzZbk7
eDlSjHd5PB4Vw/GnHv499MbRmAu9g14Pdo042+3pXl3dDx+yWF1410sfVa/EVf1v0oM6fYMoBtKM
9nP6S8w2IuUtW/PPP5wbL8Ft6M0icQ3/mCE1SwpRFQ5laae/4XfTui1M9lUF7X2W5wZ76tvgBpYc
KDNA3JOMNnEn4TAdavQ3hJ8pnUvpdCdNL0L7Wzl10znU0f5Knanaj+1B30parYR6nFCODxT9nCI2
1uWoK0GIU6NJUmh8K0WyiQoH384i6HZ3ftRJc0bCKBtKBG3+JyXli1SBKNLjVyIf+x+uYxrC8S/m
2OsKkFJHw9CIZZ64mlofxPROZnuPyUOaPw3JsLGx1p6Zj7YWl2QpRrpv8M66ZMr9+ksifBKsjaz8
tZPPzEIlT0WWV5E48nJmY0Uv2rbmZrLi3kF1jzjVCUwIWOB7Gb6b0VamYs0eHGjMH/TlsFMtHAG9
EdUp68rE9aazP2sT/avr9373MOo/euvu9rlcfWSgRTbgxFRoXF1GMGEQmvkoChir38bITtHbgxQl
6gYoHiVbFOzM13dCqe3l6de4ldNaGyncSQoFD6TGyZ9ezmyuVFkYdHHqCiiPpmlwFvxDaqDw08Y7
wdyjdnd7tGv25qiCei/PmrZMR1a+ooSDNABCC8WTJjxIlbDzvBdfdYwMNHsLF8Btg2tXEZwG8zlg
auFpvhygmnRi2aZq6sZ2oUd24z3/Owb895tff/aVrf6BteGZM4Exe4dAYwlfGox2AoVtpdxDnu1D
A6D7wJWznRYSEmeveeBtxDRXdWXWjkQZ+pBQTwEyWuLZjcSXpKoWMneaqC2TyWpzxR3LL0r70Cif
O6t/TkzvDIix0JQ9He07+dGnEkiPUzF1AMc0Zwp/CeGp/Xp73q9oft4/jJQwJwhsFRC8y4m3/ALV
YC/JXTOL7sNOe6ia8qdiFb81WiOhqurZcBpYQLUWj6Ug7yoilsD2A9wr9DUPXqXvxGr6JERHkqEb
37by/qtIDMNRwtfNUvGX36boVa/og5C7hv7v4I1PkxzZJsTC+eT4wksGrLx61qfYabvAHrw71Wx3
AmlKobufvMGeSJTe/qDZ3iLwANNKQoUQam47WXxPlFaqJ/R+6nqmt9NUQF+qkZ3DPpKdwn+9bWt1
7B9sLa7rqstE3ZvU+W12hPZIGWtXMvF14qTGFp/k1rgWhy/1w8Qk78XToAR7BYib/CqIzSHrN6Kp
taeX7Q8cxsTZ4gFeOBwRyQUzt7jGqh6a8lgtqCLnCAPBDxCLuzYWnSBRDhNAHCPdAvGuvH/YRh+K
Ni3yysuUMujTMUq7MHV9RDrz0LiPx+qLtck1ctXDMh+oWb6URD3Mydwvl5tWijvBqL06dZUwOlf1
sBfD/rH1X1vjZ+JbTqPbk646vRfe+XX/j6p+STYlWOYzu9yn8NGIcz8ocL6lHFTZVso0eVnqZqIU
7tohaHZjE/+HKxs3auZqpLFBpxZ/OdAurOkuaxhoMOm/Ral8rccGwaDPI+Jo4SieNV/+rmTa4fa5
WNurvIK8hPQ/qVesdnLRaWqZlCkAnGxnNHQnwD7vAyOo/XHj0l7bMWxUaPxn4B6FiMsBypnCCvXN
3M4gSrbZWgJ8iZa8lzy01m+PatXU+9OAjh85jUWBuKZhXQcnNpvK9oOv4AbW9WNIJPufDM3LhrQb
hHWLMRHJlU1o9KkbKiqsh1/CnrbIeKOasjYa+vjpUAOtCqvWImJUAPSkuYX3IEBftu8M+Xdf5aKt
N/pWv8raTp/LVSRBab+kcfZyibw0L8TCw22ohJ4MxnMeDhsTtuKYaPNRBrQqIhShLna51nWmNZR5
5lZTlyNIOzRk6T1S+8dCGBvvPhAUYkXBG63IEagvHXmdxHT/19uDPCXJbGQA5hLR4iNgpByroOky
elJQFrUONHFbqNfdNrKWpIRTiqImwu4mh2uxbFZhpmqUlrkb15UDzSx82APE8mNe76vovrF2Qwen
yd5T74r4rQpPAjSEtz9hxS/TZKjGVZnWRllcjrPLE3AGSpy5tNPoByMMvH1F+zxUjuAkTKU4VDoS
E5NSbGVI125tyKGAWM1N+rR4Ls5FGg65HPAvl5ej+KcUmx5N2UHdQTfc34eNOS+uFB2LMUT3PS31
XW9R8g2lKH0G/yPsEiWrN266tcmgIIbmBBKNdMHMN+GH6HxAXSYpYNR2SyE2H6rckvY1fslJLkrx
5JeWv6/6YnQ0NRBfbi/DyvmlsXaWKSb7znrMP/9gWQzGDm7JrHAFbTp4RXeXRbuxFI+3rax4OKT3
544VJpzobbHdRCuYhmbKc7f19mX5j9zdfe21P5vpsjUzdCkjZcGdR9JhsbKU1wYeqoppLGJWMYlw
3Qbxvp+Up7ybNIckwBYkdeXOINmPlzGHF5zahZszpcGQZnFewM2vnKQMkCPEJIlxzhXJ0ZK77ijC
L397MtcO70eby7awrFAaSBkosDX9q+mfQ/FHZ760iXifZgO780lF7a6WP010xaXZ58rPj8VWHnbl
Mp5rHDN6AFZUbuPLbWNJnlCB6iuIa6adMPyo8y3/cb7nFo4N3NvAfakk8vQvr3uR3oc4K3uqiPGd
FO1FWoILgrZ91731yZs0traffE7i/ZZm0YrTQd8qzzJZI67hJcapG/XB8xSitzaR632qNv8osI/v
YiMU7bQwC+f2Yq7tH9gYZuAJSU8ckMuJFIU4b9NxzPFx2qm09VAEUwUT37PUUR/orPsS4db7qotK
hNsEccPtWbl3cBpxsWjChf9ziULJybEaUShQLbLoTK2DHXoBcXKolLteyOareKO/eWXbgDPEJaGb
HV2kZQFe8ca4U4qKglH7VWobO9pSeVgZENlGacbQ0llOx87ldEYJXQMdbUFupKjVnT9Cm5prw/ip
VpLYtXKZ9hZB9uEZ9Y2NEsjKRTpnilCQMalUXTUh98rQ12Y1FS5UP+SLrOaxa8e7aPoPNTfumpl1
DE8IYOMiWKSVt5X6MaY+Ow27wNdtX9nf3pJr6S/q2TT7UXKYy4iL1wioe5rLFrV0PxNO6GW/dlOz
Kw3H9Crb7/KXwKghs0B+ti9N22uSQ5NuKWqubRSZ6ArFQrCbgJUv13HUVR8pP6rqXhxSZvlct//e
HuSWgcU0drU5gf9ISrfOHgbx65B7G7f0yluEdhGeMZ3w5HyX4N0sKNMoHP3STWc+yEA8GxCiqvtc
gZ3u8PdjAUAxwzVYNbzxy8lKp0I0i7wu3dxAFzuvJ3HnJ+FGAWFtPDgKEsRDKrHuckV0MZbzulBL
Vy2qXTvJjggXtF5HNiQqz5BIbfjiK9cw8SydtCpKXFyLC48BQqzBHLu8QjkOkQ1/OBmtelS4Lu1g
Y2BrB5e5I6CYc648OYvZSwMRbz+u3Dgyy71qlU993OZ3Wbix49YmcFbUmHsdZpDA/OB98LQmeHiH
ulUrPK3k0AuBKxVHQEzUZIuXTa7Qle0Nsz+uPX0ps/DnYnvrRRXEkZ7U6LPkb5M1oMVcblQA1kzg
8tDoAP0IieOF5xOn/dhTwKLjpu5A9htetO/aZCvvv7IPTHwMRkGWBTdgcRFYHpdRItGOIlfmQ2dE
tjDBZqKnThceb5+iFUt4jkj0ALx5z/xfro+g50migKZxYQ9w1PB3k7+JsFBtMpNdzxsdPDPZNg02
5GyWDTaykBaZ2tE6qk+i+TRoZv8DcebEuT2aa78CK9TeaJ4gQ8W9cDkaMZSjXvLxK7Kge1T7LANs
70mO4jfWvRcBER4Gs0DrrBb2ZjNa+9vWr+cSlwYHkbZOLgxaWS+tg/Mscp6v3K37Apb2JNKeVc9I
HC8fhhNqOcHGaFcK13PTG7lGyvKk95Ze2yDDeBqoReEqvU8T5SQ00mMtRqadSILxONRZ9DTVvMtm
ldLcqdee/k3vClQSMtAkh9uDvz7oLC43Pl/ERmIZLgcf6mkf6B4hVSiNb5BwPSrid+QQ2rrcGcbW
tbwSzWINUg/YCmday2WTYVPHQQ91/NwXJuepU9dF+Z0bRutttUvk5yHPSfQKWQlbRSaE6jcYYVT5
sQdIid5nXEFkpnRCiSLGZBR//QTiUs7kXxDUzlnSxUREla9FXerhEtW1fjf6uXfUvFDaJ3GkOYIX
vkKrIm+4YWs7b87gcbhoJTaXsVE3ilmkRrhHTRUcREFIZ62ek1FGxa7U639ur/S1tzmnCyks46bg
zy7xXlLaaHkmY6zOR3tO21vQe03jbvTQFY6tPYnZjWdx7Vjj1QL8J0DhSlw8izleJq8z12Edv8ri
j0LaB8ZJ8e3mVKu/I33r9r1+GxngB3OLFezb2hKhbyndPmo+oRNwN+jf6QPZ0vNYOzEwp8y8fyZd
4Mvsqxr5RWlkhAX8+Ngn/qEexvPQ4UbLCW3C0X/YlzovMVEIN/BV6qkdhLAtRrFwzVg6hgG9sZPV
/jsp5k9x/BUAwr+9S9YmkWLgnJ6nGEgH5+V9EMetUHe1WtDDBhqxpv0WWLg1btEaru18aH0gauHC
Zy4X/kXge6VltCMuM0JDWS0Wzqj534dJfRVU/e32kFa6O0DkgfKkh5q+fbADl2OSasMLhFjGGPlD
NBrugj4/DPIOuFOoIHlNaFIc5PHNsF7FWEU4Az+nfxKN8xj+h9uWYw6OcdYbusqXZs2QK0lplm45
7mXdrcOHuvps+HeauGFopaLFmEmVkiwDqwaN8OWYw2aKC5680p1Q6JLIGkLYdZ9U/b3oaXZiSRSz
hi9RkXyZiq2wdqVniVQwoiBEQnNX6TIbUqVQDyXRVLodzUo4xPTmV+W5qb6nhmrn0TmRXjT5HxF4
ZOM9xDkcfqnwCeGHv/aVOTFzV/fM5DRXty+nAKbmKQk8oXRb2XAbMbRD+QGBq8+3d9c8kZepn0sr
iwMz5uUkhyBP3ChJTrq+g6nNJqreN9nGkq6czPcAk6eaYiGv5+Vwej8PNS0sK9fs2r1oJuC75ftG
GX7fHs+qGUOHqG/GKNPIemlGaP1y8CbGkwiKBVpOpo21TJpjQGp8465ZeR9mp/J/phZ+vyAi7AUN
X+UGXW+b8VmL/F0QCa9hAzlgaUV2XMKP4W1VTlZXjD4rMtdQpFHwvRyh5uV4WGUwxzaRTQvyPsfR
USNrH+cbO3DNEqUsFDgI1jj081x/iKLasq7HMaoq16eiHCa6o8QnUIKHsvn39qKtHXdk0XEl6Ryn
FWBZ2bJqlAUHv69cKZfa5zgfq4NUjNPPTJObY1XkkV1I6kMXGtNhEuVTE+ZbzLsrz+KMVUFyYVYz
x9O4HGsE81wFCKhyIftx9BTZuOGzLxxCQT2U7eH2cNfmlTIAOiNYAh+zeD2EvDA8L54qN4u/+AkE
3j9oGfOkL7etrDhMYK9o9JCB6UNXufAndKsW9CbmjYL/Jn0K+I7vqZCfxIj/K83Q3CcNKsxIOf09
FpLKClldKpTgNIA3XE6l39XCoPcADZJ2X1jfteDZrDdyqWtH76OJxc6suqTNAk0s3TghWZtBByJS
RMrGF9Vq9qL4KRH3cnm8PZ9rO2ROWuBbG+Qel2F+W5Mo5GelywbstM7pUAe27Klrd2rlb0BkVw8E
5J74MLifFJQX21Hs/FDqTL1yq0L+RwhF6dAZpr+rVK10aNSXDsh1z2qhfubUPn0ybdJbGw732ngR
YKMETKhHvWzxCVba+ZBIkENp6lMRWo84lK9+GB4lX3pq9I0Ex7xgy2cIZA+ZIejZ2TqLIxGR4626
MGxQGkv2XKUwgCSetHFhr527j0YWN6dfZ/TbyUHjNkgx9tFxsj4JvV1M/+HaRIaSig1JcWrcCzMC
yKHAawv8NWsQz7KU7tLRONWRpTpBrkTO7W25NiiLhjt9pkZH9nJexg+XtNdk9E2jKeeyDUrw6JDh
NlLVO4lW3nl602yYW1koijVzOeG9Yr7Mf4qRQQku8Wq3ahr2nm6WOzLYMY03wZbgwVq4TW3RAmPH
pkAGcOn4Kl5sBVXbuEZQFPRP/8kQTbVDX1WccUCpvqFh/2BOgnqXtKJyqOU0e+rRdj0EaWDSPld0
Gyu7MnhSsrAa0DHAVC+JBsvQHGtjiGoeCRpXfNNWutbRlY2LZu3wk8oGXThHuvi/i8DTkoeyDaqg
dfWjVZ48cx+WD41RUw+4z/P8IBshJ//+9jZaGRrpEZEQA8EZPO/Fac+8dOAOqLt3Z6bVXgpJsaNW
3N22srJZL6wsNmud+KVSTVXn9pNdjG9t4+TSp57q220za4PBN5rbxYiYmMLLMyEPkZc0Wdi7ev67
D06BtFOaX7dNrIyE7BfVhnkr4KMvLiyA8LlIirR30+kchV8KWiW9WN5bsCzeNqTO18XiaiSrR0Wf
DOMcCiwc53oUBwhX696dOVhOoaj8HoPisSq/kuODNErpU1A5NNOTcUucPL1rpWinq8OdEr0W0SfV
+t75u1aGS/8nl6rWP6dISxZOnsEvRt+jt0vjb5XqFpEjivsQ4aTmqHdf9FDf+RYR7Tflk6qd+yDZ
m+L00Iyfb49ubRrp/iFrjoAKtNqLwYUpsOnJk3rXCCMnsxxY4+1a+xLq4ca9tZa1nFNVXMtcKbzT
C3doHJMi0Y22JzBIyFT2SBY9dKXy4of5p6b4A7HBeVCMQ24qaIDGG0d63nBXa0gMBwUXmTJoPS83
5DCJwxDHSu+ORz+673XtSLYq0nu72sQJXrt9SJxwhDVQ7ZR0lm5K2CXDIEZgV/WOsj3vQPMQOWHw
q5T+FMKf26unXg0L4DFMzfPqUXtb4mQVZBwnst8Ej9pgD9zNwxZo9foko7ZFu4dJCol01XJ/VFOp
+3U6Z/3Q7HTIjdi9iiqTpP6tdhDbDwANKg2wWlHtXT6jUT3pOHURJcREb2wxQMy3NY9iCEdUjCxr
Irr9UxcnG37eygSSY0A4ma5drqplBtUbjKSeRmI5SS3PsCr9kKxs4/5Y2fhUl2fVJ2WexSsOgEGs
TT0OcSVb6AecZJJQtDfSJ70JEscqIdNDkgO57opcvRyYqLtP6c4Dar1xANeG+t5qB16cp81anPS2
SAozF4n/kVrcx0K2V72ft3fj/BsuDxmVKyAyJBvZ+zQlXR4yEtReF9RG6RZFYaehgoZ93MGVW3nn
QpUaxzfVP55Mi5lYbjxr18cbF53SwDww+hGWjPxCp2lkjYwKBezkTiMboAdnf+6lif1HRX29Pczr
K5NWILD+8K9R8AEPdDlMWaVXEiRbh+j3pNwXCrTRshlETtA0472h5OLGwq0Mjumk44qWK1wSbeGF
waucS2mXYy9v7mhh+Vp4kEUIyBDY6tid1Fg93B7g9Q3GAD8YXOyUKh5Tv5DLzs0s404GwhGUjkGz
x8QOjT35CLjkeNviYkrxE2jJIVAlUEZ95yr6kFRf6QfUd89lJMHJpg/ZvdYn5k6VoukhabStkt3i
Vnu3R16RdnkJz4E278slROHH1DwxL84GgB+V8lFI3rY0ftwe1bK35N0MTGZAueD3JUk9D/tDaGCo
tZlQoMFMlDOFnJwTLIFQ0EZFsZuMXvnVjEn80vWQgUnjaDx4kjo4ctb3pzH00o0Qb7GP5q+hXYIm
L5QJcJiW+UyroC4UynJ9FtSxPkhT+CUzos+6Bmjf8lP1XvCghLk9AyvzzHNLXZTKA/O8zERkae2j
cqTUZ4UdDBZRCKAJDHoYYKZgYwstAT/vw+MFJLUJqzHvyGKy1TxVYKyUkXUIpNg4QP7v0QrYgmez
4lDAeQ91oAJaXVVfgzzuzL0gQclt54rg//JQsvrW1p3wHLdjZdppO1UQ56HUp0ACm+TVvoIzZrDh
yRMDG8BhsZFPWdYY3r8eoQ1lFtfivb1yZ3veDaM063MlJUVvx35U3vnGlDp5bqAZVHe9QLbbzw51
q+fHWBjEf+jAamQ7aEvhIJQRlEmi0J6iELU91YO6syu8amM5l4HR+1fOWfmZTYdMzHI943gKxiAz
6rMBDB2cdlQ914JPe8yQTDvfTMqDULfJTtMDi6IB+s4+UkgbC/1+aj48M3zEHPySp3gH1QEXvzxV
+egVhk+S6zx5McJKqexpviMP04wX9IwBsss8rN843157COh9ag8VrWqNnY2D/7PvPIUWm74p8cyk
rnwy01HbVZoWneAQyHyS/OZYEFsOUCKaQaBnP8Nx6JpdBjcvIUbnK581iJ0EW1S8adonQ+vV8MwM
4ue/PTqzPj3cTQrKcXO35OUoq3Aa9bgfm3MuS/k+q2oJlCIRR6dZm9nf2fVezijvCv4xNzAp+8WM
tqVhRFQqsQUjq+P5iazsmjpCNsjyTCf3Pe/LYOSeowrBeFcpLQdBnr4jbRdtbLDZ0PJDuC3gG5jJ
VKEvuRy0n1dhIWjsr9wYrD1ELJ89PYnvUF0lhRMhkhbVf/e4vm8mEsFA32alOWTmLi0atapVsTo1
Z30qYAU1cLuaSYXguNX9/+PsvHbktpp2fUUEmMMpyQ4T2DOSRvGEkC2ZOWde/X44/8FWs4km9BmG
LcCAq9fiCrWq3nBgnQ0nwEDtw/1vu0qU/i8oSC8eB/qiR75KlKI+wJsrlloP/6z6A4iSCBWOvHCN
qpsOZIPNqZNC9RROU+j4s57/L+FJt9nHC11t3YEWUfzIuo7PrZd67ahaNnxHd1pCx1v9lWRN9qCr
QuMkfS071Fz3uvrr9t4yeroM5GrciAs4dvUQ1ES6mKYv9J4uNtGnVG9Ku1ZFdA7NUT9FKHEdlDGa
DmNXdE5A9n5s2kpwSHM+KgAsnLaSK17PQ/DV6Nu9ltIq9Xn/bTzyweEBWpJvHLXFboQpIg2lFwQU
LcwWUHmvYkjezJJdUZD7YPaG/1qmlrKTwd7elNyRFHph2cGIuVE8osVS9vSzaq/HCWi066CBBmYJ
eieesDdVjZ0lcJtwQU9AkIwCF8VqPsX1sp+NLhxiYO1eQV/7Q6pCQVH1ZnJMrQRsnpRa9PX+kl/+
h6udDeqbk/FdaRwhuuuAURCH8RxZtSfI8XwUloVHTXuvibQ5rKXuRJmGeuyaC0kzZmisPmi8bvT1
DGfoXqkTh4pXKbxGfjqT6Qm+Msw7r8iNsPSJka5ddFIQe1jNph7NoKCWwcnTD0kD7gP8NRN69CDb
nSfWxvokjdKW1QngilLo9TQapWTVvCYbr8JRpk01x9Dbg47jXQcupjSKU5PvkYM3sliSEioMNFfg
zFA8uY5ZDnWe9F3Xe5xM1tdAS7+OelocyjTT3FDDXcYaldTpSVvtBA8Uh1Ia/cJI1fCs6v09ya6N
hYQ0PPRFntKc12sy1xgXpd8gX+pB9FM/hmMwH9O+2auyb5zQVBXRdMPXEIzYmgNa0jiookjuvUTN
XjrLPyaG6E4C4iHzQ1GjgGMob4Ma7mToG+uIqhEcRjBuzPb6YB4lTNONoe69Ouh6OywGLO6yH2IT
niv1fH8/bqTLIN4XmR3MKrhr19pZWcErvPG13hOlNvqk+EKnnzMh7i0nbv34RY+7/GPim6Vlhwrn
tCuWDci5tq6yX0qgJsdBLAw74Rp7CcpofKVZ+L1KGulMjts81IkgvfYKfm73f/XWBGHoRTUWn4IF
oH29FANgP91YBoPXAtIfNKsHKtH/VMaqdMo6Pd0PtrHXKH4uWuHk5Es57zpYqQ9KVufLPTXWvTPV
s2GnafqrDeQfYd+6TQn4TW338r6tqItnMBxgvgov/uuocad3RldGg1fr2qcme56rf/v0lPjkIe1h
ccO9P8iNhc6ZtZTc3glI60ehOcSlMLbF4DW9fh4DA0m6Lzl6fmVysJT8lP/yh2mnObBuKy2XLD2O
9/uO5iplv+shmhMEhERMB8+YTaQwssl86FMdCXhEFk+tKvYnRAyLcxBNiZtp5jfyzPYgUeu0Mys8
aZO5xxDdWFbLJcgxt/x9gx+WAsMP4qwZPFww4id09drTRK36JHMwPAjpvMdh2IqHECBYB/Yfd+Ky
Bv6oC8zdKAkd17wnqbNbgBO22Xk/A6X4Ri7a/v2eAbRGNkNJjiqEuFpQWWu1Oo5Jo4ep+PeKEo41
/1dq0+dAr3bgqO+6NKtLntobPDL6V7z413phMZdQLFpR5026PL0h//a5a+LvYtWXrhjP81Mgp5Yb
1orxBlK/cNKhqV/wN0kOhhhFeE1GWpzZU5n/xgx5qkBtW+WnhoEdfSq4dhj7sh0XyXhCTEE+DlQd
dnb8e0PzegDccUBCFmw1r5B1/tAUgmHWTTJ4sWrEcJGFLn3g6WB+CgLlmPR9fA6ytv6QRmZwDg2E
PSUZdO+g57x0o8w4lqEyos6mK25LI+VUV7F17CytPRd9PmElI7UY5ui+LabmxzCLBTe0Ot45CDI7
GaeQm5TpY9T3gAr7do8hv/F1MCyl+2KSfYGjWEMzRxgtVp21g1cl2NuAt4k+xX0TvEW06w7D0NeZ
HTbKZ5iOk9POynDMjWk8yFMdu303zIdu8jt7bPr2EelV/9HkgHJqemMnSwv0Uz5pvp2LEd48Cnbg
cVeoOwv59ubn9y+Crwv9njNrSaH/2DW1KCedr2mD58+lD5tOKBFtwXXs/oF4uzeJQgLJpc+xiHry
dRQTiquY5JwFaiu0bp5I83MgF8MxNcTeNcZO3hnV7XlPOR7gylIjJJ1ZMyQkvVGaeQ5HT8962UlM
Y3hGz2a21VDpD0ZShG7bmgXy2NqeStpWZMRnqKIgsgrsapXXJT3amn7JKdSMpX+K5OBzPKMwOPQa
yqGiPD23rXIqm3Gvnn175dBwURa+IrUbjC5W31HPOh2n3nr2+vZEBuYiGDJ+0PTmURJOU+k0e6JI
S9FgtamJh3LBeyFSM5f//se6MWgqTXkczd5QDic5imxFwr0o+FBJqjPn+s762RwdHRAJihWDu2lz
dsuEa93sQTbv3NqqwGdYgsJO1yxbmoyLAK7Qnaql6qTr885q2li9FNJ5AEEKRQpmjWxrSyUt8gmt
uVpqfzRS5kbpj0H/HWLCcn+bbEwqgSzEgtA8Bq2wusNh1RjSIDazB+MhrF/E+KJ1n8VkctDyuR9p
4/2xIBMZDBOz4D3l6+8Xjr6gi6k1eUHNs0IBv3qIQjdOnIb6gOq0X9s2tWv51OuauxN62QKrpbPY
dy4cJh548CyuQ/t+0bdyMM8eTdDeoYLWDg7Xg3nkQ2pP1hhWtqBF1M20MHMnA1WTsOqjnVfB1lRD
0wKcyRSQ9a7y0KDpQrNS+RFdNLtqas/UQKRHLQ0dTuSdyd44E3hUUlShEsh7dq2PNkujPI6FKnpU
KZ4pl5sDWZDGvxUUs9pvclnv5J+3dQ+qEJwEC4qXFHQNMaJSPRZJNeGMrKUPAjn2G06OkV3mwh5k
8XYaiYSQP+5u4B2YzutvqZdh2TSDL3kNuozyB7P61euP6GHYEFd3ZnFrUBxtVNjIgWh8rPI7uVZq
w0oj2cMhqX3KaxPchykox65she/3l+jtpYim//9dHBTlb6wV20qqjUCbFC/u8/JAb6RzxtncG9Dt
sQLaiko0uI1lH64R+aOR55k4iLLX9eonGYVzsbbsCDvZOt3TkV8+w/WWIxS7XOFckXkGr+5f8nBd
nyJD9lAjelVEVxKfkbI/BpN4giV9qqlxwI7dKeDcfrAFuMdDiBIc2FJz9a5EtGVIrLZX0Cf20QOk
9C8gAt4jIrezMjbePkRapCQ5m0kc10CUvJ6DNM4YXqm3kqf17Y++hWLU5Xp5zIrgVVLxg6sElFd6
A3+KRKpmmypuaM9z9VJF7V8KDfEWo+QPWIWOIHkAdbPrXUFhrB8UX1S8MsntOvut+F/uL9CNcu97
U2HJOJniG7F6Uwtqc24kBV8nMY5tqVMaJAl81GfVifNLbOT6S1RFQ+6SlfMKULQ6BU8LVK11mkjo
xsPQtaPghLJWhE4qhoi2WF2b7Wykjd4WupBk/4s7CLyPNdjeqsawjEdd8YyyUe00SY1Tl9T9UxFY
lTvBBnC0mVWvKD5WYZX5Tyd0084y3NhmKASxBGnGLA2Q1RE1aInRDXWnerH5U+kWLZxzbmXHzJd3
Tt2NTYaYCW5obGrIxuviz+RjQhJ3jYrI8gQQpMd7LTUE3a7LtDhpYhkfympMj0Lahqd+VHalam9P
LXJripiISOD9Dnf2etUFQhnXUj+qHpyUJ7XA2F6MX6e2OY9i9BQkEJ6VBzX6GUkRVXfkazUJN7/X
Hled+4tzY98D0iJTIsMwmI11auhrY8c7XfU4rqEZSJmNdP4TxNO3+3G2Puzi9rKk2hrAyFUKY6En
V8dyqXkW6rFWM58mFN6HPsCybSfS5oj+iLQ6PuWoNovALDQvqWugZ1+jLHpsxJ/3h3N7lfL6gkxE
v4KOBcnm9eery5KWK0bqnqZSGdSGcXAwMvuMSgYc5A4S0yRh53s/5tbAkHwA/ItV8i2kVM39hnvE
1LxxoBg6TAZACTNVj2Vb7blPbHwtOhX05XgGQoBbN6jSUNEb/qF6QVm+6hbos1B81upfFcK09wd1
m25hLg3FDogIfTgeYdcTOZVRaBV47nlYWzwKxmOpRG4oIsks/aPUv3P5eD/cRgmAeJRo0FKjq0jo
63gA1PqyayfNy7RZxEyXzEFmyUvTSermsXbGKrSeApQsv5lZjgpwSwvvZAg5hOJJrYrmPEiTdqkk
KxLtXu+T2Uk1ZbHNgPGFhI7Whr9UOQtBoxvpUNhCMIvPk2GUuq3ERvTP/dFsPAwYDVkxQyIvplS7
Go0v6biHypqHr4VcRbbhT3YqJKcSJqgpOrGEQr740gEVn4bRZuQ7X2+N7FsuT85qqmtE5w/r0pqq
kH0tZRDPCPAiL/yPQwpRqvmqhPGl/WqIj1k32G17TEN5D/G2dV1RP+Q7kjNzgq9b5WOVAE9D1sWT
x5/RrDmg7H4kzSuqljTWoN4qgJDlsYSDe7o/7Rt3Bw8dyqUgu8mn19ipLFkQ+Fqle34PMMUfg/4Q
Zq1wznsLtXNZLA5mbUqJLZQj4sP0hg73428cBFh5AxNDWw2q/boMVCEBSn7Vk4siB+oGY5G6GnBb
p4qUPRfs97GsklHuBrTcIL5DqVoDI/xw1pQpJFuL5/iA/KMbW9+ryH9JADj6ijOFDaQ/zIeC/qjX
b4G6aPSep/xcapcy+J1OJyuMbAnN3oaSQxrCV5CORgtzXnm4Pylby4F3G33rBXSMwsvqJvMNai2K
niqeKn33q8itGusXfTvXlJ+XMkBX9sd6VM5Nsqfmt4FcWvpx75xS9LSZqutd6M+FYMYkTmS0wVlW
gpOPW7CqfTPL0cFuXTefReyy1UQ7GUrr+t05jNqzn4/HWgvPaah/vD8Tt3cTP4dVTrGAps1tldBI
Zi1EZdHDLrJw8BiOHpO4Vg88K3lFgF6lbGD+9aW7aIICJlwsdzhdV8+HSYnN0vcjhPCaGePdxi/d
WJYzO+un+Hx/eLe7b1GgIYsWEUDicbm632ux1PW6VfFCri2nTJUPddQ4Q1Zc5lE5mkHHi0zn3m9f
74e9vRIJqwBsX/JS9t6yKf+ooZWhFoLI0nVPyN+m+jUc/00D6oZ79+Hm6P4IszrRZSFPJzEwdU+J
iyP16t8SuAsl717iQb345IhogLmDsMMq2lgyDA4BZTI9oPTrAksfdnVl6OgYVvVS7gj14Ckcy+oh
TfPMNYWyPZglcnH3Z/T2GFtm9P8HXc1oi7iwESYos/Uw2VxaEZR8++JbUPnt4X6kjbOBUNADeG1S
zLopSeatP2lDwprJrZ8RaveGdWY/O3IqnnP5Kakf+/AclnvfcnOAZIiIqoHpv1Gp0UsVQEmPazdv
CjvFYln6ovt76hZ7QVbHnpzWTS50y4IZJbc2dNuPtedS/evckwkELkULDbdgc106CqxYRzHJ4kyx
guDQUK5yuiz/Rbmp38nQlsPy+sIhEtcbGQ1fjDfS9T4L+nKsZCE0vFgD96ZLceWU9NL/hyiIfy3N
IF67iLlcRzErsU4W/Q5vyDFeNwfoSJQH4p0VfpvcInxIP5VUc0GZKasVnugzOFC/Nb1czFDazSrR
Sa3UxBvFah4RuJjtoaj+SUNjT8B7KzCIPppcyC9Ss1pOmT8OK3Tkp0kQR9PzhxnnFz3Tj7DFMnwC
o/kwxkZ6llq5OWlJXuxstXejl9X3g/wDzYkrkbt4LRWiKAMAYWEwPa18m8UvmAMes2g4zxmiYdGP
EcBkIp1VTTj02mO/FBLoX8EytmN1sq2mOMP/eDTRhYnE6NFoFszZbhtwuYzWP5EltuQIFPOQbrqe
nSBL49KIBN3T2zT+jSxE+dYJok+m4FcvqqAWjlkpicu7XT2V+kz1DVl31OJCB00twTVDpTtW0qC9
0KYSnTpWzc+xNcBW0/XK7SThnzGbk4+RKAw7q3bjcgCyj8Ab2TZ599rLs+xK1UwnjjFjlpx40lwx
d4v+ayg+zMW/bfUqad/vH5wbm5GLlpsdpCLY+TVMc4omq5z8HB0XTegOUmr88FswT/eDbPScefyx
1RcLSfbJWoDSqPoCOUNf99Kp8grrkBlPVI7bLMzsZLYDKzzO0z+6/zuPQzsLXwJ4IH77FOgXhdaL
lA/HyByeGvLv2k6GQ22+dea5kp+LBjrfIQnpd/V6vZMOvNuWrBYRk0KTH2QYpK21JK6gUkv3ORU9
cZYK1jYe3J8kvbbeolZvM2dMFPEkd0afYZejssFVObQCoJv59F+nRhDjKno98xGRoIiuc1gV3/3a
igLbkH0RYVgjzQGhDmi/hEYit66cIcMSaln77zhrM5Y0QxIprpTM6r8x/fXQlZUoF50mTLHk6SO/
h09VtF16EDSk+9wyjLsMGGC8GDHkk/VDqxrDtDUhq7zFZjIBb+lD3pZTDcmEtpTnlH7d1DySCvkf
MZKSvqlh4vPmbWQezIWWSB1nmS8YdpdKSeyg22edUnNQvwazUg+2NWr15zbMxNiu+yb/miLo39pB
UwRkyZrVwX8MysQFWke/3ZeFwBGsiMuxyaamc6cBWahHvTd40NQ1VcGD1hV6dEIlRi8fmrbpfoi9
IMkHAR0O9aRrU/WjoPj6XQ/6LMfkVvMDx+jyeThjTGcodjrLWnlA8C//JHb0Jnbewev8CaA6cvgw
xbkiF07UKmvDettq50agNBOJ5amQUN2TyjF2raL3n6JBbg9+KO5h5baDAgTk+a9JmrFKhMVaisSi
j3RvSs7dF7NQ3bk4SM2xjf72wbkMDxFLbkvyX3gPq+HVYgiDSCnJfS3F9kP9i1V1D7zsd7LQ5X/z
55aixchZQ34NV3Dhj64u5Swq1VLMRB70AjtAc2UfMaDhpCh7kPebssUSiT3L+cybBeajfH0DpHnp
z33fat4U/xqb5kWJq9PQP0d5Zre99jKayknMP7SJ9TMZ9tTP1oc4sRdtS4i4rBVGuoqtVdYszD6p
lD8tmkDxkV6ZnefaoxHXtgSlTcJPttvJRNZZ4hKUlcmQ0YvjD6u1klp6kwBM0r2uiu2wjd0afHuA
/v7OUb6+WomDJy7QNnR0eAeuO9VdF/qSXEumJxW5eUobE9IqSFYHiox0lLtWdoNUDxzkBZqHODTn
b43elEezt74lhtw9TdkgeZNPWpDWCDVOWqt4go5rlNAm8YPaIzzsa7l+9KVwT1Ny7eMEIwwtHPpt
KDlCA2ddXK+JaMa3SW1i34vSwFYSPJxDIfvcB+JR9J9981SpT1ZtOOKiguALz8NUH/JyAvDTOWXm
asInYwgOdSDZNU3w2Nz7fTe1PoprFGFQHOOngZ+4MdKuk0CkWul7kvQ75CPG1VFqPiQHtQrcXJyx
DKDUoHCQS81zUe992XUmsEQHeIRHwvL41tZwYLnFC0FpUt/LoN/YRSSIdujrO+nG5hjRdaMyu+wP
2tTX30CQQqNERpJLdaj+UwzaubF89n8LvqMIXuQ3b1owHLVAOiI0iaXfHvL0dpcoKLMrGKhQXUAa
dpWvh4VMaZ28zTPV3A7E7ChCam3Az9/fJXthVsepovthYPaT4MmIHbTaSSh/SZGxE+TmzcsXe8dR
o0nN040M63oumxRR7cS3BK82k5M89DYCi/pAc1f7XvfItKYIL5hl66RTugPXuEFWL6EXkwlePUCU
4X9eh87iVgAMHwcXX0I6y3AF1TgTXdNffQnDInTFZ0X7J1X6T0LXvmIO9++ApmWrko+Mj3KuUx58
jVLHnD7en/ibTPP9h4FjoTzK5NCBu/5hIQXIRK+y4NI3B6QQEDZ3FD26VMUx1R4MeLdQFoL8Y4YV
KKrNLQJqcvFx8VfAK8aVsrMEQrCLP8fFwbI+dvVRjvNDOZ7juKfKVztR+Wg26o7lzu19QW7Mi4ob
i7m8UVMAfxMrvlzym4XjBLaUSDQWugjVtdhwTJGpK01IHZA278/W7XW8BF5UP7jyaQ6uJyuMVQ02
aXCxIvkyGIM9QWzHL+qQZOHD34Z676Ih9IR5Oufbcvr88V5NJSOQUlwQL5Vvmm5rxMdGleZDkP8A
dH68H+tdfuI6zViCAdsiCQDrsAZ8A7FRBIFHIN6z8dzaehLUqe03EH8cWY6l0U462qwKEnqjLQjk
IWpopa+GgC+1Hc7W9FRUSGeIsykflR70uC310vDLqtPgS5YVzc5muv0KiEJg50S2gDIV1YTV1FBV
kDJ1TjE5oUdNs+cc5P4jjZ+FtrazP26X2nWsVRXXkNOygg+CieuULuRff3CLaXItWNzHPDS/xYI6
H0MxiR4CMW7O97/L5kAt8j6gmNTq1zl05bP6qSqkFyF+FoOjXjyndeRa3V5LYyP5Awy5FLIk8O4L
Zel6Rimg1pmVxdmFd5PTBQhq1p9L9T+KAoeZtl/a20N4qnLB1QpjJ8O9vUU1BMffmQbLe3ftgqSY
Y+pbLTaD/LL2U1qp0lOmJcqH+zO5rv4g7mKRPXOPIrmHKvJq41aoFJjGiBef1vvR40i7xgH+WIIu
GeWIwYnK54waHx69de3v7K6t2ItwKccFTg60p64nN0WTKB8FrON8pH4GjFzUKnFCAYkPRIISWflQ
KuW3vx8uYE9KTqydxQrkOmQldbJgdQr2f/hURjNrVjkZ8Tfm+Zg0LSzOL/fj3b67ADDQfoP7wHGF
DvR1PFOeilwZNTz4ejjDlCSGMBDcshiH/LUei1g+WYk512egJ4n5637srQW0aAdhysfqpbp3Hbud
irRqmhl70wwK1jy1tNIUNXf/PsqCSISdwYEA2vw6ioxLDQAVEcvWNs84ikXpxSql6XA/yka2B5AB
lCU0L6TTudquwwTZIGZJ62cXmlm2oYVOO8A66c8i8OswHI+CFhwwVQwz85Pgd15q7iViGzk/tAmQ
nuTUi5LperWKRpCxlSY880C426Iet8fKyC6ikf2Utc4/olcT2klhcByNre/k6vzTqNpzXIvT0Ufl
/JS36Ru6SpmT8K6zF8CaE7RydzCUTD1G0v9yUQKVoDzOmx807pr+Vc24BSeok1xaSziiqfMykpA0
9Wvt7/mmb21kABkL3RG5DBrN1x8nbvzUxOw5u6hFFx81ucIbBhqgi5Hb+Br0g/RSGiOKNkm6s8S3
thevYjYYkigylqzXgY1OsXI9Y4mL6W/LSmxQGhmJwfCYB3vejO9Ga6tUwLIAWvL04118wwPXUeoD
Vyzw/XFF+pD0CHPIgSSeNRyEn0N4yG7fQtMRM6E+WJnAEYrqpwsyKD7Fel0cFSWznnk1xA7QUMUx
hqh306AWPmRBAIlYaszzZLWG2zSh9hRoVXKinfcSVKVwUOO8PA2xEjyKyqDbclv1v1UTn3ahLVIH
W7MKWUilfpjkhkdzYZhHymE+lLCkPd/fh5tfGjwDrFoEJcg0rie8T0EeUovDAkuYf/OQeAtF35ak
5MgCd9QmcCYR9OX9mFuXPT1qJAaxToYQuTrHMsH05Xqs8wsM6KdaQvNNeFbD3DPa7/cD3a4mjhcO
S96tkO5YyNeDS9o2EjB9wFSUjAbn20xK3ZadnczGS9bPb/ej3SZQ3LhIU8J9oLSDmsl1NH/mfWrp
ZX5R9H9747wwH7Larof/1CB9AlX8EVPY+xFvAE3AUOi2QNVabNNIm1YDDMY2GkQJMX0txNcGcOnU
FnYiRNavFpGX2S6gDfLoU6y6cKhfgPYe8Nh5UbB5/iomhfZZRnRlso2+nDvbKHSls0sxUR7mNpe/
F51ffrJCrfoZgCro3ThVotbOcj38DxI7sh/3B7P1sQBwg414xy6s750+yCvQS0N+EVp4KaVoU0QG
TTS9JebgaF28F2/rc/EapEHG9PHX6qgZw6BJeMIVNNb1hwm+qRfk0zHFwi/0xbOlJFDX9uz8bncb
rBHQe8hLmXBH1vyUqddxTp2C/KIjg1Rax1z/UZnFI23wJgwPFo/y+3O6ke4ScGHSwjBYIHardNfM
5MgAR4sBrSi0FPDhPH/LgFE/BkPpf4aVYPZOpiTmpxBMsE7ylFLyHPsCyatQG0Gm3v89m+NHoIDN
AWcGEPj1Fpnn1OLBVeUXuUsSR41prYV5j01Wn+T03aziQ6CiWITjoLUTeTnHrg97JmJxZeDYoZC1
jtzRWhDFhM1pjqrb64KTJCclFP/6uc40k4HTvWHquFOux+dLI75P/pRfBukMQ9xO4489/ZGhmB1D
HEDvJwfKIzuw6eVcWQ+NfBvGBYD6ZSlfB5WtpE/FaebcGdBeUF94Zbv3P9vW5CG/tnC6YOtSI72O
UOWB5QfWYpYL8b0gKUu8dLdfvrX/lQVTS1ee5uz6rRsavqSQTOWXAJvJBCR8JXwc/U8+OMxg/nh/
QLc30ML6Rodlgbrztl4ln20wVso0KkyZkh7mXiXz7Bwlnw9y3+ypoC3ffP15wAahLMS7btmHq8mL
proNq8V+Vyie/OCTWH4WVVsNMFQgrfk5mT8aa0+pamtJgFRargd0K0ArXseEStmAWcODlfaff2wM
bXZjBA+O92dxo8oIkR2BN7YUVG6S6eswUz828Dya4iKFJTYHtFpfw7xy/OktP+O365amZid72cPW
YoQQxxaGIsBVuzrSeqVNjFmGE6oaT2X2lmqPtbhXJtg6p/6MsbobKLDkfdjj0dvEE2KcD3MJwRf9
YySxFGhnO6txa+X/GW35NX8UwJD+rA2lDrDE0dJDl8hObpS2Un6Jm/asKXuuCltrA0wKCBvEg7kb
VptZHLo4FnoeXpoGwiJuyfGQkt7rsm3sMFhMCKJaJCjAt1ZjSkepauc8KS+BnueHZjaUCoByJ5+m
MYvOOZI7O5O4MSzGxLMVGhgMgzVxarbitMzTDnPjogyPAc1iGwWTv3TkpE9EXwuQ5/JmMGn9rzbW
aJpRPJl9fVFH2X/pO+RnzFIw3J2NtbEiFn4wxGTUPoi0CiMAPU5QVV8cGqjuDm/lGD4n4ptaD7w8
y9eU7nKrTA/Lv9EVOigoNoQ4VaCWbxdZf6Ql4PqhulO/ekdfXZ1klP8os1CI40dB71190wq5Ta1h
zJfe6Mbv6ZREsVPGUETdYVKLc1spkeh0tBdiV4kSwe1jTT+pCkQnV+qySrNx2zV+JgAKfraTj4tB
ULWyzSqsG2eKJ/UDEkk1SPLaCg8+ziLGQW3DYXSqugEeOGlVC4wdIdRfQierwVGAhas7kO+H33Fn
juMx1f2h+1jkejuc67JOFLtCk6WxjcGSo0Ng9EtJMfcT/hhMOiCEEiHRnS+3HHk3c0Tti7I5i/7G
NUdOrHKwylAni62UBz0rH3wxo3reDOJDDhTQMebWmOwoDBvZbmp0FXpLXEyphujZLKp0R5PiNgHk
1l44I+BUQKNRz7g+WzBq4R0KVOXCZ2rtIlUeiqx1FeskpQqSnMEjgrzHGUpOkMQf5sHfSYhuDuv3
8FSheFqCwFyLt0Z5KpmdkeqXoQmOeaVLvFEiJ/SLaCfTvTmxl0BUDBYvODp4a0J2VcVd3M+lfinM
HAQJOhppzQsis+sWtnL7PPg7e3Qn4FqKyqosBWxUoV/A49sdGoUWOqdN6UqaahvJb8H6srOylpxk
tbK40AG4Az/msl23ryLTCNtBZPcBEu4PnFTFkxKp/80d6PssTPEZi4pZfWsqcOV9rhTHchj0k7C4
lNz/JVvfFJQwH5WzkDirJZVlodpjkQMCq5bczjqp0oEq2s733A4CvIWPSlK7Ti1I0DIdoTz90oIG
bOiU0lvn3N/ZrntRVu+RzKJcE/g5UZrHlmqjkZ9UbScBvF0oLH0q1DQcqXXwx+sdiGglpPhCVbA3
zlwYW7J09pMH9JocBW/zyNxZl++tkut1wk6DBEB7Y9kN66JHKOIuUmuxeiGFyhzAszNqu5MmHrLo
g5y8Tup3Uf4iUjsW1dxpqVnV/XTEn9QLVEge6d6NuTX8P37O+knU6sGoBA0/R1GeVR/pQv25tb60
8nGMn4Z8p/lxm5ECRSLpAI6wqPoz29eTzdpPYkMTDIxdRf15THLDDkowhD7Z3BGIZn2Rs4C7gCvl
Q6+Vk1PhZXu8vz9uMhF+A34xiEPQnkOka1WUkZUwAU5pGJeU+5EWlJtk3/4+AqV57mDwZsgaLXP+
R8JoLvI81tyYl1IUVCdhs7tiWu6ZZWx8OUoUYDKpx6A7sz5Sm6LpCowSOVK74Sgov0HNPguRpz7I
UeryTP/rY4WKCK0NACDA2ZS1Tkkf4THYCwnTZoqPmkxtO8daUC30PfPE201P+42HC/8Ebgrw9Hr2
MPEsJRmhdtwm+6e8aSP6/NEHybd2duJNCgxg/s84640vN3QQROIkw2yb6FUk0RcQvIdy+PtLfokE
dIWuAH9677X8sR4ilrjZL+IqOYfC0ewaxRaDILU7ALyun/rCQ9/O/hmhVdSa/FE4dl2ucfzk5uH+
wrxhu/OcVrH84n2hKUsSvkpcRcTzBCPw8WacBHvAIirLvoTyIc/UNx9SYHUyZrcqx5dYyz+V4/hG
425BiaZJtfNLbqp7C0uIy3JJPTgE10wCPaiAkTaydeGNQqNXypuHKjWG86TkyYHEu4ci6EvHqg2M
B3+SpYf7E7EVHrouaqZ8EYUyw/UaC/WqjK2c8MJgIRMZNG5pkAbmsYFDsPUwI6Cs57g7ajvDvnk4
8DShyUxvEpdMig2r8y/mpgH0r3UXdXrxo28aVbZo/m3mD7628xq4HaFKwQlFDTBh6LKsEWn+JCTI
/NTjZbbQvBQ6zA5GR/C/UjOsBpVinuAgcLtzX99uKYIukCbMpnDEXVMbpkEJBy2Qx4ukfQRIxXWK
FPdrrk872cfGNPK4W2LRp1jk268/X9OJ2N6ExnipoJYhMmJ3Zg47GIC29EmKqp0MYTlwrm9sFVYZ
5MUFFcqqWS6UP7ZvGYhd4w/xdIEQ8jzQpS8FfFryPeXhrUFR9oI/gdHv7VNgNONaoKM1XZoGeurw
GoZgpXO7RYr277nBy1Pxz2Crw68zAbzjYzBdjDlkIThiUbuWGHhKmv2Xqz/r5rkXyueiPEfCzrfb
mk3uq4UkvyDQ1mxEURDV3k/a6RLqD5EhPOSJrYMqub+/N+fyjyCrfTbnBVREsZouFP5OhhrZ6TA9
dc9BeJiFve+2sehxLeBvSilIiKwl0kZ4ZJaR1PNFicFdRt+VRnZE8R9D2bmvNpIniPFcIEjwg8Ch
9X+9DmuDFZ7r3XwRaiBOxsn8Jrbwh9yC9BC13UOe7lz5tyAA9GX/jLg6JpNBThABIKLRzUdTLf4f
aee14ziWdOsnIkBvbknZNKKqsvwNkeXovefTn4/5A2dSlCCiZuqmG9VoBbeLHTtixVof2/ME25JD
KgOFzSF/Qrj+kA223P1XlikHkDPnHcPpuxxrFFeDrvv9dNJcL0u3VbFPeZ/vSFjq8Wv1ARBQPX1M
/zVTP9e36AoDZ0yj7NWlBD1wP5YSWj5RRKIvFLZxEa+45St5AA4eDTvkfGkSJ8hcVnykMYpDQ8pF
KujKVhOKk5iaH8a5B7H/AvvORhZaxzP6TRu8WjDRWIe6pO6tPVaQ00z9rjUE4IQhVyTgOOsED4RN
YdqmcOXIbPMw1LdF16249etIk28G4Ih+hQKAfAls4DGjdoBmxFMePRhde+7yQ5Yea/NnWT+ro7fy
SLi+ud4Eqmikmvc6HMeXSw8uqhqryJdOMBrWzZNVdHZaoFK6GeXOySRla9S/73uLG28yGgEV1L9o
RKX0tWxbTic1aaRYx+R+sGx1Su2oRhg4/1r/CRrfhkEhe9TbB3PaKR6sx7x3NVyyl+aHlQ+Zx3Z5
1cwdiTQBkJ6aGc4W217RWpOAWpNO2ZNgHiZVIlMH1/z4Cyph+sma7KXUs61k/HNYMpvldgNOQtZ+
mbOPkpaT2JrSKaphDogfY+FHg1Bk6IbCt/sjvN5Kl5YWN3dXyI0UDQYz3UR2+yr6n2TxS1bGm+DB
g1jtvrEbHnO2Rs0aZicenOL8Ne9ubrEzGkhbGVc9bifX4oDQ8u9p6KpFEiRuHkwmv31O0n2zt8bI
fFG5oqakEm9fWg0tqHM0NZNPpkGHlLULmrOBxKDntOGrIK5M6K0xsmcpys3051AczPftuzFWYhhP
kZnLpxSMbN9vwtpGjhkKqG1a2mH5LHSxnaAZcn+M15fe3D07k06QMVFw0JdWiybQxylK5FMpPoMM
a+N6m42f/LZfiRZuzCV25uHNqH8CsEs7pQeoodQr+TQUtWPmrwECTFFYAMlBtc7SHuCYvz+wGw56
Htl/LC5WL8mGbtKMmtXLYztO4DnP7az7RsVdUJxyKPedsFFrCzE0wyYFYAuBBRh9k/OvzfCr1spH
z9o3qd2XiFSwzerQ2Ge+vk9kw9EUUPRrYLCbOwAMGO5i5gVj113OUR6lcqu3pXwqhF3kxbYcVZts
B4RUKiGmK23PoGl2jYrxRuYaOgICkbmgPqcbF64qGKWCcnfHvgu034iyOIMVbkVlU/DWEH/zCIAw
ubJbAz7e1DrcX6T5txdukjuC3U7eHEjyshlN0qp+aqtWJuQyNXgm6nw3eUm8u2/lxkWEvg3hBxQ2
EC9Yi4uor8rJTAOPnRBlL94wncpJcfKw3Qh6RqOxyHIqpMnqFWd8a2ZnTk/e6uCiWM7FeupB1VcC
KbRT3v2CWa7Hwigg2Gsrw2Y0bcSJlT+1IG/uj/am2ZmU5O2YASWQL7dR0JVyUVcCiUlQ9Cis18K4
GfTUNoejLn0r4uKzLuzk8Am2sH+Ou+CifGdZubScA3qOjdjXTvlQVnTT9rUDGmZacVm3lpNrgL57
JG0QAlxMq5KEShZ5gXaKPEpzMW2wzd+xPAowQftdt+0/lJGxX5nTOSRfbFTq4DP5E1BG+jUWIbs4
aZSPOLInv7bFbTO+yNAGltG+zz+LibHrp9iWzvdtXp8NngYmdx05npkucDGZIz3FAsT10ymRI2Xb
tqF+rAWjOv67FYrUxEozV9fVCRwDdVLyoJhO8kSMPIbo4EDD+69qGsQjXKM8iMk6gshehoKVB9d1
XJbTSRemdGeGMLqYgxKueJPru+zSymLj56mlUwXnrdEhjvpkIAazRd8OKJ1sCkfLU/uVubthj3uT
hALlY5qxlki6wZrkxItj6eRFiv4j16xxJ3Um4YHmBZUN3GBNA/z6yU1g+0ZM938h7sKRzXpnFU8b
gi7q58CivSagowsaLiEvm39/LMCBjC41ECuZY7bMEwfZAIQMoa5TlYq2Mfp2MIxcSR81/89kPirR
yhG7nsxLc4tTPZRCn1oARsE+RY6WjA4HzkEiuPr3JO6lodm9vIuzZFLSauOLBriW/BdiwU9BGE12
K9syOsmC8SgI2sz82bqq971Hceb+eZujjktHgvU5UUofOy+wJS2GYRa6FRPnnlIadH+P/lH/XiR/
Yji/7tu59h70FcztGjMNMZyri1EmdRiUAsJ1p6nyf6Yg2rnovHTlhrvejxihl4wiKS9gMnmXUykh
nzaYeWqerCQNHRB/jIkiFGD+pv9vxvPO1CKa09PM1AtoXagrmZltqEW2DQeoRP+LWXtnZbEJe3+K
unxkQKaX7ppmQuNvja/o1gZ4P2eLhYGluc46n4VJjU0mFJmTUiJsjU+mnsByEn2+P6Bbp+qdtWWd
YCbXyHWaDEjkJvXOar1240/Ny2j5T3E1Tiv74e3nlrubpAiPJtjs5pz85YZQp7oKO6U0T+OYbWRI
tLymfq4taStG5mbqHqym3SP4dlTl1hEf4jGxw1baS3n7w4q8b8XHuDP+WLFnK9NekXj8UEMIYslN
Fd0evY0BgRC7YD+C0M9Vu4s7QtKP9yfsRhA+b2SZnA6RBVfi4hKZqhC+YHA2pyHXNnmoHMM63cUB
d7y8aYaN6h3b+iVuEBe/b/gNOHU5dybSxZxY8tOUFpat8VUS6SOEI8qpGSsYWL5G1oGO1zR/SYtX
ETINX/ugBr/l4m/WNM+98rGzXrr4q2Emj52g7erfU/wgIy/bHnyTJrBI/HX/+64dCigbWCAJfwhK
AFheLm0tzKhVoVBOHbSCG8psJKwicQ1ecmP6AW2bdCcSZcw0yYuoxy8Fgf6bUD+VSmFnNVqQW16H
xhfk+apPvZsF1YpDvj4hVB5gcTIhVIA396175d11YOU0jPheBcqigwNcMMuvRUq+Soy/C6XVrQTI
122xIHt5hNAAT/GOWVw4GLWNIbIJdWBLsbwts4nioJztwY7wErbkn+CvIpRgTXKCXXJMPU5Q08R7
rfgzeOFRkQsFzoakelClbnwYK+3n/TW+kT8DeIwQATEaADwiz8tFNluJnhwvME6+KT32gv5UNd4L
zdx2bn2ReTAhVbvR6/bg1ckOQspUfdKUh1oyt1LnymsA1LcI9/JEzF8zNwECop2BBpdf0wtDb3ke
lWr5y0AIYtKV/d2CJdehjUxrf4a/pN6xzka7EkZeeWgoy0B2MN/cw7BVLDx0q8dyDYePdZq6bDsG
31D8dYT8bEyf4Dm9P+Hzcl+McDZFrhoWesrJlHIvRwgyWk2zqLEAbejbOn+BgNwWUIdNYGTKv6kf
71u72uoLa4vrWpE6v8DzWqdM/9uMtU3LFv3H32e5wvuGruICDKHERgPd3CXLTrocllTpo5BYgXdK
9NEuuULl4IfVrvEB3bJC5gqEARBJqrCLdRKjFs1rIfIIvyt4KjZS9lNJV07EldcjVTVDoGGpI4ji
lXQ5EhkAtC4WvnDS9LTe9Fou2Eovp8f783Xt9WS6iMmBSG+wOlrQL82A0q+ETBGFk1g9RdQLR02z
6/gH2pJdk9mqt5ELkCDSyjJdb3TeLCbHnQcdiN4lmSuiMUKoFYrv0gdpd9Nvq6ntrv1pSN8QG1mx
db3TKQCQY2STg+llzS5HWEZdFAvZFLh99mcIpU9m+yzG7QZYCGRc6qZfEx68btmabZF94f8GkUkr
yqXBtgrqakLjw1U5U2n92jqx6KKaQjcArffTU6P96qEUa9uPwPZRfAPGLDSPkOfsw7lO8Q2VBqOA
W9VKHL8ia7/GOHFj8sHfkFCYr3zeV4vDOI2T7llhH7qm9xQXPgkZDVXrP4X3DTWwzf39dcUXyL1N
RpF9RZ8p23jZhwGcuO89WL/drHuJsu9e/3kan0atsz293vbSftJ+l4IdEu/SFZn9yipXhkxN/doV
Ctwpk2grcNY3M9DXX4MGXp8wYgr2/UykiJdTFxtDRAB6HFMlcqUQ3F6dkalNBs9aueWvKJaZAbY4
h5nMOljHZW51Gj0Si7TJu5rs23R0bxIxPs6vlgImKF84N3l5bAtxY3z1htzm5S4H1LMBfKU+bP3J
VzEF40c8OxbbMdo1b6jCAYIQbZOGa+dydlyXtwLAtpnymz6ymURlcQsDH/KMYBRjtw2cOntR82pX
zvTP+s9W7g9eijrEigO6sRkBgvHwodBBWXAJsg0yWUomw4zdynoIqk9Sew79h6Z+Ah264geuS9HU
GeY/tB+iEMfld3kuAz8toej0MjfIux34PTuMR7tipL2s2YVfuTxa2YbeJh6/SF72XA7dPw+WuaUD
l5IH8EHgzJdf0IaxUfReqZ0EwXLCcdxCPZOQ35DkZG+u1L+vJxbSxbm+AqB/ji4XS+nrY1zJZsj9
kWnNLkyFwB4HTX7ycomWArVWXbVd5RO/bRSKN8jTZ6qtRZA5JcGUhmYsnMJCgj1cDXrTySxf2k4J
EFRxrGunAVf/5b6TufbwQGrI7VEO5zhfnTAp1zupkAeBjINZTU5WhJqObjCUPXj4vPbsevQsqnWh
WItb0CPpmsTdja31xhwNyGAm0kN/4HJhyYekqtRPfIHnB7k9JHAEgEALnjJS0U6XcVC7JM02AmSM
dpbGMMno1YHwS95rDfQ+9+fjOjwxAU4htoC4A2WvZaiPUjMqu6aYuIE4SNtMkAcHm1Ski3at1nXD
FEk6+rTeZITNZfNB1pNRrQIrdutBUTbxjAkbKnouymFcY7y6ZnNgTPCegPiDbRmnOm++d++lXAAc
FrZR6hbAFRqaG8yyhq6wcrpHnVgFvyEPnznHTziRbtxklXFoknRf1DtDy+2qGnZjWv6saV+TV87a
9XthptAntoDGCVjS1YxLSpcEQZOmruhZKE1y1Uv7bkw3XgEg+4dUtY6h7RSEjpp9YzwmqfDPKw6N
kzn3RSEYgX9ZHHa8q9rIuZG6nvigZipnLtmka6WIq8MN0hn2P4gUzFlC9C2UfDf/vtpCYIRWBnGN
+hCostPWHyy4EVrNpeK5u7+HrwPThbXFkDRVaFt/9HN3MrujWfa26B2LYfM5gsAPFgXtJCtrkeIb
lczF9TfbhDKE59B8bIyFTcKxurOGKndrKBPsQOrybSRnH2h4eq3Usd5xWYWPURfCD9ym40YZa9As
hgH9p2jlm8KLhNcgE9bqpLfmnawtPC0wJIH9WdxbfqeMzdiNuUulhl0UGnQrNp0B+Db6EfRJuZ3U
dY43mcO0nArqC7ACknYhSF8YrcxIr/taz92sR89Bq1X56Ks0LZZ96pMQqf2D6fvcXoIgbPQ49R6R
iP2eS0Z57MvG/LuyGeaJv/oavgI1ZQTuALdcHv1ChG/XKNXcHab8UEq67X+oxmJTd7VtIaEU6w+t
hQjJBqGZ+5Zvzv38UIFBQEQpY+HYrXCk1X3yC1dsm891O0Zbr6QvWtYmdR9logHl3pT9vG/zyqfO
HQV47vn2Jjm0dN+aAIZKmKbcDckIAsuPkAYrWsGp6AnY3jd1FQLPpqgsAssiCOM1cDmv+jTWBD1S
4RreD0X+rFuf7//+vEsW60YTw4zT5g1G+WEe6juX0UtIYCSWUria5RrmMe82TewM9cfxRdA2aAXf
t3ZjsS6s6ZfWQnnS+yQxCldNXjSki7UPwauffkI75r6dq3iDh+T8YoAv///+eWmnRCsl1syxgCB8
M0J82P8tueVF/wWCNSceys19czcW6cLcYvObljASuGBuQjQt+tSulXtvLRLIJqAG9HwSOCwSn5Zg
mllI0tNN5MoW6k/6+BB7f73yKJWOjgRiRyP7v48I3QT4vOg9gW1rYVEmSUPXBAtlZo+B4G9VdFP+
NwvznL7beHUgwnhjYoG2CGGbxj6kKSNpxPtW5g213N7U0nQoZbkQyTFcWtGjZLTiMC9dX98FkOIm
H+Q0swdjBYp8awO8N7OYrg4unbyuZzMIKTbZQyAf7o/jlgEw8ACPYWdAx3ARtg+NPhZEsKVrmrUj
pc/ZevB24z6Zie2R2ORZAFxhcTYTxLY0Eg+Va7QPMJO3qq0f+01MzKYYOzE8S/IBVe5hOxys+nMY
qFuU0GO7d6p2o0k7sq3pWiPvjcW7+KLlscqiMq0Ho3IHoTmIsThvEDsL/nbiWlLyhl8iLJuDJ7pW
546Ry20SpW0Dj6QBD3U/OmL3VzcfQ8IHKfLhef9wfynn31psSZpSeAVRV4APaanPMIh6UhZp0bgt
DJcOqR1EdOsoOSQRJdJ/N8WWQbQSkgFqGIvLo9c7UvlB3bhTLzkqeqYR77xxf9/IjVWiBXUOfCjq
ccQWWxO7ozkZTeOmsFXGKV3wcfxq5OND2Rcrd/31K25OUFkz5z/JAdJWi/Av6mu8EizWLqoWj1K9
Hw22pvqiGC9GrDupGu1ieDk9QT3Ugr4PkjVyxeux0ldIMpQODjBb8Fpd7hMVrkiIwsva5UOA2/1J
5E+esBmQE70/p9d7hGcKwLs3GjY25GI/wuIdRujx1a4kQGWd5TBkynshX0u4XF+TAG8YEMmWWQdz
yb7XwPQsZ93UuJka2b30KY+OyIGPCvzSY+aU6vH+qG6YI+GA1gtwWf4siydDoygNRcyGsEn/IrQ7
MDhd7Yjtp8qZSnGtfnLjfQIhz3/MLfMrElyNsIGPjatnv8aoQxz7sSq/S8gdeZswNI+Rp9pN9Pv+
GG+sHNpfb/w5JBro4rjcIV6cVGmFCpsbIv2ldo/zY9YrVrbHtbua2S84amRUSI4u408pSYtizL3G
TQoaQWmb7smgeBlw1A+eUaz4qxt7fqYdR3KIUijvx8X5bjoSRWbYt+4YZb8nmAMiUBzVJCG6uRbL
35g8sGYzDIwyN2ObP+VdTCD1YlQ0iti6jfrZ8sufkxX/GPx/rx3yRqN4TyaKZyQZkYWZVtNRqI/K
1u2jZy9yNcV/qbStIDzo1V+9p1PbJ7FvSYdoQilVyT9m/uH+Jrlu0Zy/gMY2eMjoFIU04XKgk+hB
d9jmrWuZCZxvdi8qduA/yvnO087TtJmSzKGsPwbwHZ4bXrqF9bSGNrpxGi++Yd5k7yZblnNvnIau
5fCTEGmeWiV5MtG/rSE+RArs+ySu0ZLfWl5qcjxZqaBy/hfeO2/lugeD17ryeAjGP1kR2EW+W5na
2QVfXq9M7Tsji4ivy+AxNeOhdZP+sTPAzUjOoNH7K35Uhn3iHyv9a/hy3+a8WlcmgVKxpyjeX0VO
uYxgeArtGNs2dBQUjBBAyb562loS86YdKNSgDeLND4DrcsUm3QrSRFdaN4ys1x6ZGTMQfqbR11Fd
Iwy4cdEyizoq6PDssEeX6aqpi6RJLDBlRflTGD83bbYtaSslcbnpE2PbTxR/WtpkOg+Oi+GzmNUr
+tDXEe/lFyzWUaiHSg8RenKTrjpHcvNZC9bm8+Z+fDfIxXy2kWn1GUVvF+7ZbS0FttU9qfr/OI75
I94dM8ULwtxvVdynnG06aWv0a8O4TrvO3gRSIHD6gJJo+rw00fahiKSYNXsT9VNSPoc+vbJOGDhF
80DK5qgl+kMWOipAaMDRp9jUnnydjqehPooFhRW1s1WBdidkXsx+5WV0/XS9/LbF7ZGU3Ie9yfDL
LTLJPCc+6B+k+DMNE/agn8dKXokxbu5cQDs8kZAXg3Vt3lfv5juo47ZWBL9z2+ajOFKZtMJnL5xL
5PLzNHzMSNhMU/GcivW+0sQDiutrPZy3jilXC+gUgJzcZ4sgUYcFYtTlqXeFvrIRI63l3laqX+oa
efKt7Tuz58PgDMIYuejLkWY1vdOxJfVcYDyLimPxcypH+75ru3VJIA9DIy8t5jOjx6UNBarjSjai
wS2nchuJT4a8HZrzMHibYtiu6ZDd2it05dBnQtRGTnNx5FOrFTxZTwdXiDunD6K9RkMOTqZssscu
MuwSvkhx3Nwf4a1Y6r3RhROoBOogSRoPRIl/gnhnGBS1v+n5kYDxvqHrMvMbigcdgRnOAWppsV59
B7dmrmPJyH1n1kzNzOrQis0n+uU2XvxTzb5njV2GtRvS64Ko3V6Xvhfhay50P/TQ3E/QOehVth2k
xCkUb1eiedC+NCXc12K6v/+x12gvPhbwOhnOmcKGJoDLhZe0IIB2m7VIxUObb/RviM74w9YaEydN
fjbb9FdI09sf2CsG71dQ2t3KU2/+/cWdemF/4TZhwxtqqv7shUg+lobwYg7/3og5j5EmXREXRQ50
mfEwqlBKtLIc3GkINmge/TCVk641z2nuBpNp1wC88/YvqLetMWlrEzxv5uUAoYecKwZgvHifX05w
0mqtSqPp6Cat1TuyOR5ENJloHVO8T0LY/RQVuAj8RtiHpVxuAxE5udaINsMk9SvR6I0zrtGjz2SQ
JaOmMvuzdx6zEwiImzTiS1Txe5n/Ea32jA6Z0wtA3X+I1hrO8YbfAm5CmYQEIw/B5esFKjRN7Ztu
dGWjcCR/OKjFtjN6ZwgSewqgSPIfwFaMxWuqfq1Ky61eW997SKI1yoebe5yuRohOSXwz9MW9aWa1
mfj1NLpN5kaQaLSBLSuPRrc3je3Y7DrD2hdQCsBFeJybeMRwJ8JSJf3JNH9lt9+6tegWoXBH7QRy
eXHh+jqUPP1WHEe3zh/bwon+FBursyeQLye52xrPk/nN8Ffa1G8apXOJbB8IM1CdizPmCdMIPUw6
QSRfbAe0yIIWxmz43idSe6BbTFIOsh37k12gpegZ1uoT/fqqBEc5024g+8QKLFGcepgPlaEpk1tG
X2E4eqpfmaLHMrJKp+xLSKALRxAdRL5AvVbCwW9rW/J/d1n2O4h/3vd41w4HuhYySvAfsQ70yFye
AlMZEZ2RxcltB/BMejkdaSX+Z+4UioTA+OjhpO2b63Rx2QRdrylVU4muFvlObsh2ktp/k+7Tvw+F
riNmFPgUN+ki5jIjtII0oRRdRGgfe9kIbQX+gfs2bmRX6EDj/cx7BGC0tdyxQgW6hPYE0Q3aB29A
J/ghFJ6b6JRASj4RUymIbQbqWofOrVV6U1bHfVB+WzKMykUEmbaHVTRkRrufxniLmvYakOHWtoTI
ib5T4NgzBc3lXghiQ0vwGaKb8/tV7O1BNrwg3vdaBOH2/jzeHNA7U4sdMVlZIjaJJrqSOm278RnK
Ued/szB/wTv3bqJ1ppSligVxBHVR5ralJCtR97VL5+H7hiEky8yeW4S8QRTKRqWl4lyljFHCEJGR
laZ/HggPe5UHKQQOFEWXpVAjqDsJK7LrQ2baVPsESbD7U3U9DH6aK5m8EFU2IDOXU2XVglBHdaK4
IkKeUVJtezDtKSXs+2autxdBB2+TuZaDs1++14aKRFfeTKo7Ivsai8dmCu1JewjjtTLoDUMcTjDK
c28lEfzigjOEVO76WFLdrCl3kR6eC8/8q9TgXpv06/0xXe9jqBUpuQJpm0G1y1IDT50shWvYcLlU
7ED8UeDZ7lu47l2ecVvgt8i9UziBgfNydZpR1bKpyU3XUJwhfWrK8UPtSbjR3rLrqM0ArAqvWtjX
gESfLUi3Vz7gejaphuISgObOzmGZvg4B/g+TGlpuUD+3rQgl7rNeIS4RrmCVVuws+7KGsfProAss
VwgixwsjuwOXJFvHLvl5f0avA795QCjZMJvUopaB2DCKcjV2seUW1vMoP/Cmtj1IvdrsVfKlI81a
H+/bu+5wmbfH/FYFUAqe3VisYK5rWUzzueBqQaMiRnWopQcx78+VKdpt2jk0icOlQR/VszV9AKpo
18Lvole48+msBu4TrkRANyaAqvosOEnrLMXuxUWpQJI3V3qCs5ELm0l4jVvlUAnlNvRGoOBAIVZh
YFdriyG6EmbhO+og1Fwu97Cp9ag8++XMWPtijbAAC37VbDpD+NsjI3h/um/bmn0MUT0LLF/aaqq2
SgOz10+tqY0PYV1/NmskL6qyMnaRpiS7++ZmZ3LxoJnbj6GSAmdHSEcge2muKlBcaioNSsduU7Tw
Yur7rupeVN37onfxmrWrXMHcGzPjSalKgMARF67NLwq1qemoPrXGN9342pX+I1IlDTrfGSq+eBJH
bdcm9HqE2FRREeDNgjbpsh0MgfGcTALtmVU3wchVNmeCr33VeaWdJqPmaBYA9fuTen1k5nFyamZw
OhnzpV/t40wq2rgxT2UFGR02D7mh1/vcF6UDhcpHpfWipyAWmn2cZ99zXssOlCmoZwaT/pJbJdom
9ZnCt+d6OpLiZbdKZXF1ac5Cjtwt87rDwbOs/xo9uuF0ipunSEBfPIU+w29TGuXSl5WpmEOhyw2G
IZgHCf1wH9ZyKlJB6lDx8aGTfGa8X6ZmD3NehyRU8xk4rR2+KH/HI+kwFUXX+6avLjeGOHOE8Daj
24eewMutXVeWGnRtAZNklPQ7qaLpgY4BcyWIugY3YoZXIPETgTXTuQg/NMsvvCpRrZMhVvqP0W/x
/VKgWt8Meap/lk2K0xx73/o20SNZ2q0Xxr4t4GuK3TD2dNG2YWAkh2DKu31amf0aGe2taYAFGrE4
CG8p4cz//X0k6ddi2s785HCYTU8QuOd2II/9ymTfmgaEuWdMI+At8tmLadBzOiFr2fNOoAqKx4no
2LKlKqZIjBiSrU96vo+N0dyqca+dJAXIWqYXvtP0absVzMjYFq2coBYWr/EUXfkcMEQzJd+cmJq5
RRYeri6HIhajOHVTWU4+qGEg7X0vaT54vlQ7QUifBKhi+KbMcgTTTW/m/V14ddDezCPZM4ulAANb
Tn/QhmJbBECYjdTaZJ0YbuPJC8nHlf+MvNHxNiaRnEZJS4bf+HKlxzJMoK0wgzMMx/3vJCXg7kKp
Oox1IgK9DdrX+0O7fk1icJ7cGek4v+sWN3GsZ1qbhH541utf6vCpRyQMMqhd+LmQUR0Iyp0nOIK6
xplxdUOi2YXLYpMBIMXDLnaaH6BGUMZmeM4UFbnIUvZ31dSo21ivCzscszW5u6t4Y2FvcSP3yCIU
vGsZpfFY9h8R14nBrWqkF50UZYD7czo7pQt3ybU/BxrEdbTSoCN4uYaChHRJS1fTOdVI5GSIO0Ud
HbKq9hPCrZ9x4JsrAcCN2SSWgu1wJvyct82lQblVVaFsk+SshE/ShNjbdP481sPKsG5tlQszi1Mo
lbUKT3WawJ3q74FyG5n/KPnhPo+3ue85CUW8VjEPhWSuvD+vjj8T+n588/jfuT945ZPBiIX4LCJL
qA2PUeKWA3QrZ+oWNrycOvq1/76E7y0u7p1eiBuVU5Gcq/EkWNUGKRr/WSh2FSqF9y3dWDuyoGgQ
kgY2eMUtJtUQ0BCRQzk9q0gxT124T8MvStqfJnlNlObG+uHd4Z+ae8gJbpadpWYVWc0kx/l5zA0I
LjSHeQwHB4L4KI3gx3ayvLG1CCT7/SFepzuBA8/KgG9duwQsi/XrqzyUe2OiW7tufpSDM0425JuG
tZODbZMepaS0K3EvhclBX6VcuZ7fS9uLlbSSZoCHXML28BLAJZNkh7RF2PHryhiv0A9vY0R/jHQM
VaYlGWIW5Y0ZxWV+FqRzjYprXvv7wXuKrEfEN8jW0d541oRf961eu7V5cP/f6NuKvzsY6fxibdo6
P0uNsBFii8OhOml1lESYjafKQRHm+32L10fx0uLCcVfBEPnixDC7+oMvJhtpes7qXRluwv6ElgTg
1f19g1d3L8EIlXW27Jy4pVP28uw3aZF1XMz5uRJ1p5OEjW/KhzRbIaG+TnHMMQ9rh9wGOQ7QQZdm
PH/IeDMG5VnwkIQiVdxteqRpbEWplW1T8nf1EIubfEDEJlGG9Cv45tSpfaM43h/vjf1KRYguTJqV
3iL7yw/JRi/k6tSKc6j2PBpm3ZgHsLNwaq51XN6YWZ6o1N9gGqTOuMR85QWFLnI1xTlvRzsThzPq
8HYEFPf+gOaZu7wNuZXIuJNzIzim4HY5IEtNY23q0vJsZkm3KwMRZr92WlNju7EvadSgqAV9B4mi
pZU6mMq4CsfyTNlvp3n9A72WH6JHIRy/S4L5OibTvvRXzsItv3ZhdP6od8cv6P2xzc26PI9Cfoyj
L2VFqqR6SIXOzqrBNrQWIOJxKJxMED77VXi+P7O3FpDmlFkhhvIVShWX5jvZGIK0k8qz12joNTdO
17XbRsg3/4WZ+aFPvpTSwtJ7exOJFatQy3MgUBAr1RKdXnM3Fvrv+3ZuODNAgf+xs/DUZhBqPfXi
8qwZR7ms6Ob6JGVwXD7liUtj2Qo8Zv615bY0Z36PuVMFfP9i7fy2TeNAq6rzUGfNBzWP9C9tHlsO
tR3Y2XO52EZS9O+KpIRoVL05bXRGXPMfGAn5t1JNq7MWBQc0eTOqfpr0i4RbrHyEXoIgv52yvZCs
UfjcmFwIEil+AfCgPrWsuEqUeM2Ctv7zpOUoUpifOqRXN0MWf9Dobgkb03AsgXrV/SW9PvtzxljG
KE3PPOQXwU1METdNhLo+j0ZFxVlKgi+1rkcf7lu5EdjMgjMENxpPZPKJizsiK1NRCFOVwaVjfKiD
UX/QSivcKMio00su1h/zsh++REJrbkq9FXYxj7DDykfMN9/lhuIjSFKgmABpKuWSy9Oox2YTJ5JV
n5WqlG1U5Ej8VNarBP/acRpBhhnd3ADraamTJ22+RSzbIiUY/XPDypzHIEXGk46EPZCXy+/Ia7g9
ebnX55bn8Jbie3OYorRcuZZvrex7K4s4oDMrKhkhGS4ou/ot8TusIWPdbO9P6vUhncfCxTtLANDg
uLDi0dpVhylzKrXlo9J4EVwE+q9IDva+72tOoLcrEIlrl4pBjigmAWFyXi4nTy7DVBEsDGriiEpc
IP2SJQ8VdL9aUzm8vud5HOpUiOZm2rlmfGmJNJtBU0jVnOvqdzd8UdrXMv1ceSs+9cYEXliRL61k
pB8HpcybM/kjKJ1hubYDRJ+gy0llO1NjENcZnPf3V225NwhHqBTOBXeUPWBXWAxtrOihsFqtOoM7
6JHXKGFOSwJ15VF4FbItzSzGJjdFNg2lCUbVROVQppsfhbH+j9fRg1p/MII/41gfAZHn/7hHlnYX
1+7UF0NCvrI6W/qXPto34+ch+nJ/Bmdf8d6XvJmY55BIlHz30qH5KuXCpPbrsxH/kGtk/IDjoWq3
BSkO+SHAdVWzUcBaWbflZpHBN+M3qFuSuZiT+5ebZUT9wvM8kuthYmu/sj44Rqa+KZHT1FVrJXa5
gs4ujS3cZZEEcpD6UnO2EjIaOzFTxdKus1F8qDr0AuxJiMeHYcA9HNRsMPStIGd14DRtBduTZmhe
uEccuZvb5Qo5OXhlbZhOEoe0R+gh2mOboqvF6SDrCXAIpdDrxCmnbvp7f6GWp5hRgGCbxQ3IYoF7
naf0XQTIs8vXm2TqzsrYRXuBIsA+HoNHAPbRwRurbO2SubFE88niriOzRF15sefDIu+VNEn6M60h
8nOYNsLnekyNox72qIYKXc35LqYY7E7dOUpcCJuiUGAv06POoSwmO/kkH6KikBxNEORjhDFin7Re
+87la5h5mSl90KOdMQn40st58YVRHVA26c9R61m2LuePmlXV35HbrJ4Qz1bsgZzVttTz8AgQXnqo
oFReQXZdn6H/x9l57ciNJd36iQjQm1sybTkVS1UyfUOoZei959P/HwvnoCuZRBIaoIERRoAiuU3s
MCvWmkEyc9MTlAzP3MILZX2mFHku989hr/Z31CCeBGY3v6lV0exDYcg/taH3ZvjKk7Qt6fHekLq8
wHMjAddLTZW0coneTeQxSdBeGZ4jXy4/VYk3HDRZGWkiBJNDkCAeYoVxl1YSugdrQmZJTzuEK0ur
2Kd+0f+Ikih7ihtFdqJegOAp0XryezQqFESn7bhHtAVhRRxdURl36HyU91HRxU8Q6PROY6meTUYC
TVnuaY4uji96OFmHTuz8k9Dpn6u87JxmFPcCAZrdpw28+VmWb+R9K/6ZnhxEbBDWzUH2EqeU+XGV
BGI4PAfWv20u7/wRcaDgC8T/JzOWnwcP0Ip8IBL7zC+8fS1XrsmF6YWLplUIg/aIylMma09a7H2u
dOnbYMVPdXcXC3204TivAtD5uNOAnUf56IvCkXl53OsC9pRBTIZnKYrQUVB3EbRwQPycRFbsXGgc
pcnPQgGYwFcPtz/1qmmztL0452rWtUZlZMNzZ4zoIZRMFkzyrkuOrfAj9QxHtrzdmDEwrNbxsQ8P
hmg6YD6VZAshtrbo7+kFfGZA45exkxWJU4dqM/sdtTYTViIPcYdIwVj/oe++8fpfxxgwKeFxGS3n
kkMpd7nixmjVSt1NXLBIoAPladJJq6zq788RREFzkUQhgQHsf2nFVILUMiNzeNZTze0ClKBUhm5+
qRaz5m8b+7iyfLRiVLBv+Ct85/z3H56S3PAbyA718TlsylMYaHZlfinHs8pkwdgLtmRNd1ptfcpQ
PQnoPvKtoxXYuXGqjZ8ZyNWsSo63f9IyGMZ3kymS9YPJpDK2XONxqDytKMPp2fdU0sN2qOFdS5q7
cOQhvm3qejsxhZH543m8l+mphSKRkk3p9BzP+jEh0ffey5Vsd9vKStDBU4Q7YtgepC9Z+GKNOy0T
/LCSnmO/a/ZJEjbnQlRzuzDV/tiPguyOtG+hFfT9g18qxk7vVWMHP5u507qpQzbaMx6i1OoPpldJ
DynSRkdD7A0nqFr0bgKpVVwLKriNiPNdNPXyOaFSgWvRqIQCE1+OC3dFguy6GSnPo5/uKBmo+wDt
4T9qa+vFQTPsanQiG1UUJnvDHRQ92bdpvneVXWxV81bOxDxDTLMJERcI7ee//3BKpzYXfV3KlOeG
UDQrviCWVFlbcI/rqOqdbniGBLJRgCkujUBH1QV1lCrPVfwGRcshGut90iMWE2zFKfMFXi4sU9Hk
XzO+BGTUpaVQgRa70XPlOfmuCydjXx7H6JhVB8o/wt2UO/1Jk+x0i9hv5bRTsoNOEKgjaIMlgVDU
h2xnOGnPlabfjeWoOpoWW/vbh31lp/BYs7LPjGpAFPjy0xS5D9UhrsznRuqqnRE3iT1W1cPUhFty
gKuWcBb0leA7IOa7tKTKXSIPvmw+R5oQ7jQjbHZqq6Y7K2em/fZHrawcw2UiCGCoUZgcWbh9Uamb
NIgM81koVQSrqT6hxDNsqR6sftDs9WAZAnG0tGIItdIUg2A+p7VSnTvitRB/20ZfG0iI3dtfdGWL
CHFmU6ZNTMZPJf5y8QzBL5IiTKznWhZzN/b8XDkIsjlwqZnD2VJTvJp/ng8diH9QFPMUCGiGS3Mh
ky5mYRgCUXFiWxBcW94/htIj23Xs29RW4ul5LA9q2zHwVNp+5R35v/adgDCOv4G2vNpLfsqsn/pO
JwEKcrGXEtqwYd0lvjvmDD9PdfUnnvwtQtf3TOPihtN4ELkGTH0B5YLg+/KDjabNU4aBAncMv3In
z5r6SfiGWGtWQ5ySIDmnnrX4tQieMn905OrRl8X7QXcq09oI1K6cGj8E0DELTzQM7nGx0aKU1nWE
W3MbNToFYQK+vWoK5smMzI5DZeOirFij+MJ/JB/0I5fzDoInCQkTtpFbdpPNEQfO1O1EBDqT/e3z
u2oIomciP1wx6JjL9cV7FXFbeZFrmsL9NPUnK53+jczYMfytcdsrSB6HF4z4DMZRIAIhu7q0paWJ
ajKZFrlhFDwPxfd0Oord5zY5dsO/GsGJqNuRBOU5oO6JQgk4NerCdoWeYvRbF5Ln219+xWz4/nMg
CqaIR6WV4OXy52RpK4212MXuSMBxDOsoU2zL6gu76IM7CwXkl2FAi0+2KFVGUs7AnhYH577T+nuW
MnB8rd6cHrx60HDAEkjJeaZnJkqb3c2H95lJIaTDBjV2vT55RfzmU2y2+1HsbPk1rxRHyY8ZvUQi
ls4UAxgiJzvZCs2vs6GZjIaiiEijgX7fUrIVKtUkaGDEd3P9nrTpKYrdMj4G6jk3zrXMMRRo9Ivx
RhJ27UipD89VEYb6ACu+N+s+fDn0H75JJh+7xGx2OPObFn/aYAsYsuK0ZpVOauvApngeFhFkF/hi
pQHSckPJHJwyE0l1OlPYbRyt2RksvBbK3HhGGgqzGvzCWRSRoXqa2SeuJ6do4R0qjZpt0Jwz7agI
GeQNo5N0jJnngy014a4y77vkFzivXQUiRhUeUy/euOdXzU5OO/UtXnmoCfiTuvhyPdAKzWuA3yVB
8tnyzHOXVz+1/qBl1s+y6JzR82xhRGL8N7I2TTwebi/J2sITEM6sf3MfcjmDIgh9pnd5kLrZAAJR
GsbxoPmwsN22suLNGOqe8TEIflC4WlzpKFKzXkqb1E27xFHK8DxOr1MafRbS/+l7ABww+Qn0jmrR
5UXtaFh1gaqznFmOGNy58YeNQ7R2Iah7MaNOB4VvWYRloTT1ihyGqVuBWXbqXv/pDS0kjUK2Nb2z
duNBnzHtwuLxEiwjwDgBEdKWReaORxH2g14/xONp0F0vfGnlZ2F8LcW/v+1w8IBc4PMAiCxp8gzF
nNIUYK4bd7KGXk0n2JagnEX57faBuKoicssRluPJhjxZkpcHorByf8zVKHNV5bU5QwotUsSy3pr2
IapeKrnc+KyVe39hbhGeeVVkTMmYZa6o5YzEj0q3a4vmdzgOyIx2VnWnmP6WZPjKmccmiTd1fxSj
lpLheldLnjRhM5J+T21y0NTC0SY3/GsQJh4EZm+Ve0WwAPH90ql5XiqoSZ25fug0kXWQ0N59Y/Ak
I3MVSSdv79w7R/3Ch2KO/+DbpuFtLjoMXmZGkGynuRslk/+ghGq495q4e5brbNiJk1kfe18cdo1P
66gqZPVQVrLsGIIOP7IfDweVgqmTa4g8VIJSHyDcV5hOVS1niAr9XA6DOHPbBju51zU7CqL8Xkxr
6WR5PRRCPioFmd60hwp/dQitYdwXxRifq6iIHuoy1OwO3PJbIk2G47EoAOB6nLgfZC8xItnHKkWN
r2vpMAlls/MFObijnFrcyZRUP9VTBY200bbH20s2u/Dliil0WpEEBL5KPfPSJ1Uyrw1/mbujmqZH
xZOyg4Dei6MZlDWHNJEOXWVUb1bSbp3762IxZwNlaCJxOuezI7k0HUyWUqcqGVDLrLMqOZ0kH83p
3IfuoB3jKtqV4vzcFYcubc+3v3rt/DNEQZiMXbrNC9OFYE5m2US525smgxtfurBwjdknb7wta67k
o53FAyprrZyjQZi7XnlQ4rfsk6gKtuF9M2dezO7fZosac/7dy938aG9x/htGT30QF7lbhf+Y3UsP
Val1F6OFXnB6bi/hylNDEQUE3Uxmy58WBydHXhQIiZW5pRyq584Mqfab6I31SfP7tqXVRYTejWoN
fJFXmhlel+ZJlvJRaveQD5pj0h3VowCapJ+UVr8CFaq3qm/vTLzLhaQEzOwFMR9coIuNE6yOwLMT
cJDBTirOfhjYZvUjVF97ubW1JNr76cnU4oOZO7kX7HoC7sjWTmSldizc+a1DlC2Hu8Z6GMXkTu9Q
qNDAFJivf7801CuI/tmKufl0eYWMdjJDT4tzN2tMp5j0Q13Eu4miv2D2h8Ir92IZfGEKZuNYrx0z
JlIgjSNwolq3OGZmmUqBEhW5awLOrrvUCbI/ofVTT14j6+X2F675pw+mljFgW+RZVcl4dK1SKvwz
zEpS0j+aOhA7ZZKrPdPjyNkl6d+ylM4v10fDi2d5oNmQCXWOYxyyz5Pe2qP0UJTFbgi/JfGv2x+5
dsKZgjZnbhKJ+eHFesZK1k56V+Vu4IV2UX7KGciMP4lmtJet8KlPHsXqr8vLfB76ubSyZ2gpsjeX
J4d0Ry70Ni7cSTJqSH/KU6alqS0ppeokCIzeW52GNmw8CcdgmIZTEwT5obQyeACUCco1Pfw19Va7
q0u1OZlSl5wyr+hOMu+sJwXp7vYCrflryEOo39Od5rFaRs6W6FEf46nwBqtjBidNz2bCWKCfC749
BNUWtHQt8+Haz1V+WEEpqiwu1pQkqOJ6aeEqZn2Q+s9x+j3Rzp4Hl8QnGv5t/qMz/V1hAmnfKA6+
T24sXQ9aFYhVAEtGbm2Rj7RFZo2c88JtpmLvxffk958bxXLU0NyXcvu5jX/B+KAPd0P1UiatbT1P
yf2oJQ4pJVFxfx+IRyFG66G/65IEPsw7P7JTYYu2YX2J5nIrdXSK6ct53kAdassSB35n53fHoBpI
VRMmCpAImJyokpO7AG9tD/JQnhpNG5/kaEyPodJaOxon8sZ08Wo0YXB7GHWYq6tL+IHallIbC0Xh
qoW/L6VTjUy7f86Mu0xwphfFGFEbeYp/3j6X190lrhGaIqJMr4aB/KUDpq4zNpOZFa4YSgcwwDlD
1v6vJChs09d+V8WQOuVg/hNnhzhDHdj0H/u+d/pi4s0Svvkw8KilfyqEP7US2+Ym+cGaY2F4k+40
OZoEvPzylheQ5+vi0BZuX/T/EF9ZjlAzbq2aaXOWC0b5ldgESNMJ6l5o8/pwe3XeX8nlUWYnqN3D
8TIzgF6ab8w2E8ysLCChm2CHK4eUSllk+u13iyj9oS91bwbeTyjBcLpPXVfCi2N1Sn1uokgu7NHw
i3tRrf2vRdbSEOVAdQ+DrBb93D2BRTRV4u8bv3n261e/ecbL4m1Ali/njvVI9MtCFTlH8niXa0i1
l54dZQRrvb9PPyv6feA5U6U68KFsPKurZ5gnFel22I7xz4t3oImH2IgsuXD19I/hPQbmTK/8khTf
p8p06MDuLd2WzPrJ2oobr4M5Tu9MUDpTLsyak5cbVSZ1mRkpxzgEUAWXgxH8SjeB0FtGFi+qOSQW
1VB8quz6U253r7X36Pem3VXFLopOafKmfDe0h5gyIVCYXV6QA208e/Ordrm55BoAFejwA6HHuy++
Uys9tRn7wh3U5KCk3WsnbrGzrBRGyCug7qWihDIFl+7SBoyiYjdUaelKY+DEQOcTJHJBo5/D9CHw
4VgyRqcUv+TexretLS+lnxmdBv6S4e1Lu2mumChWZqVbaxYBctB6jqApJVNf/iYOcz4Py3XUeKPw
HuT1aFlc2qoGoYU8sCrdDH2hsFEfCxQLDUZyBR/vXhanIhLuZQ9iPyt73rig81t/ZRtHz/NM4kEp
6NJ26U1jOTD24Vrg8Bhc5ZU0xEAH1BTZFrNQQznmu1qHwjCq62SfDWHlmGNfn/O6grcRfTn79i+6
DlHZ8DmaogZOu36Zx3o4B23sxdJVMvkzsLsXvctYf+Nnro3nTM1OxrDlKOa9XK7BXLbBKAyHnOnL
NdDkjlHoPi/dro72RgBzsl6cx96lViqXI/KYvk213YnhOsxGVGq8aeOb1w4bwyFzLW6eRlEXP0Bp
QYLTYuCw6S1hUaLbQaLz0KL/sfWt17EfU8ofTM0/5UORP2rSfIol2La7fPpnGCJe1j9+n/zxC+lu
MiqnUvqHULccUR3tIU7v6051/MDguRePo3Yaii1Iydq30w1ARJNwXbyixWrj0ipjIyldJvNtMRFR
7IQZIdtY4bXPhi1vLtEBeyLmvfzsWE3gVSahd3WvO9aFbNei9btQixMzufvbB3jNZVGIARszb6iq
Lsl21FJUwqG1Ktf0hH0pFo7YmW7SVPaQUoKZOuE1zwUoNMv4UQ8Ot42vuGRArbM2LRAoYrfF00Np
OTcg5qoA0bzm+s/R2HjQV9aRRJ4RDZSEGRVbuotCFrNBnNrKZXJRkGmAT49y8uhv4TtWDgVIHXA6
7wURmpaX21XVo9JO7VS5Cfh3MdmPsKqiVnB7rVaNEEpRU6XPB/Ti0kgtGmFSgLdzJ7VyygB2eBqh
/dY0yeqK/WdlWf8Ww67R1ZYVi9LuYCSCIyp/SvmHGfwvO/PBzjIe8MWwTHrsTM3Z9CDX8Cvbio5F
vOWsVrq2+GXaozLMzTjMZZFTyNqoj3KZ853QJ4bgQOmotKYIzQJ7sC2IICEHzI5EVsFb15nH27u2
vp7/WV8cjSTM4r5ETMiFAd5RlMoG8Uesz1grPJe3Tc0B4uJdmFn2GflmhmCGe1wekGxQQy+vk5oD
oosHpRSSoyB3kH7SmE96qYA/SxZnXcL0UQdEs79tfe14KvBl0KvnTUIz4dI6GJNcyoHsu2P1AhL+
kHSRPY35hpWVxHOeQgJG8k7oDzL+0owgZXUr60XtlqHEdFDZHXJFPiCrcK/J7cHyhYciPUFjcbb0
dhdNykHThNPtL12BmMy/ga7kOz08nYbL3yAbUI5IZlW70JN+L8xHDdQtUpr70Ups9GxaUu4iE1Bt
kG3ZqDO7lMoHYVJOQeUfOu1VCrbS8dng1c4TvBP3QeZyxT/l50j3wtlTu4IwHUeE4s3xSal+mP6L
JDJtv7EHqzv9wdoco314k80gkoUECI8rNAWDRW1sj7qbyvnWeV67OnNK8v+/ahlmJKIQEWvWbuPZ
avZqmZPdyN+yTQ9xXdBkO2liUs9WIL1bxrOdWKhBy9CgS3AO1b6894MzxB12Lan7UdtYvPWP+s/Y
4uyEaa6lmo8x1N8t67tvvtF6Uyi+3T6ja75g7rgxWQ50DnXryz0aypxHcRgbtyT+F7OfnfatA+/U
D0cxfpX9+zj/dtvg9cWc4VZz3myR7yNFtHjKQ6WbZM0XcqLS0gn7bFdrpV2CWAaZaomn+CFqy6MW
h7YGXOBvx/ggQpy76vOYDBAYeTlcZ46+H8Y5pY7EeiNgiarGrjv5b9cUiDuUtcynEC7BE7bYOr8Z
NXHSdfLk9mU4++dWPxjeURLulaRDRXgDLXd1yxbW5h3+cMuSWGjjUdQKwEau5LVOr4Z2KW/hK6/x
gbMZIuwZbMzuWYuDYmSWF3mWWbio0M9zAnrpJEZ5N/iiYJNjqM+9EoE+JpE6pWaWH2VBFvZm0iqH
amzuechKm8pCvwvmluHtI3V1L+efBiRmzmoBFS0L42MSIcwRIRtbh2QzRXZQ8GaJZve1+Kj4G8au
yy+X1paBT1tqftXWWEsKJqvgClWjxkG3wolz81HMO7uiFNREgc3dLQ3pdPtbrwLhhfXFNghNPyXN
ZBSuJnhwfemT54RGsdWRnE/oxTuBFdAhVLZxDBo8IpdnyiQ6MDuPbzTT41ScIu3UCQwEnVMaG8bG
bVm1RSFtJkSUoNZZvBLiFOl5EAmUs4wRAbHSGbxHs3uoRfFU5tEriN+tpGl1C5nvRwpCJ0KgpnX5
eUoxRq01xKWrMRDOCOUvo/pc9tK+iFFS2lWGtK/Hvpl7GHvGsN3bO3idR82Li+AArwhEgvSWL61n
I8wtacUWBirs5vkfING7XG1eAy13h0h47AyUgnv/RZ+22NKu3pR3y/PAAMN31LcWodeU56mkxX7p
NqV4bKBnEX5UtXWEZuh8+xvXfBJIAQmtDQRQYNC7/MQoqODVqEj8xQQtQr80FScwK3q/dGc27uP1
heA2g5WHv2imLV8Wr7t27FQzl0o3mZLJGYxSJ8potnTSVo4M5bJ34ifyKpo+ixshJInOe2SUbvBa
t5GdD6bdJ0eYZ8dAcXTvMJQHM31KhC+3F/KdZe3yJmKXgwJanzeFqYDLlRwa9GulOiQtqGQa9AER
pDYQ4IRiIRyhFZDpvukR861xv+sZlGeoDN0Cy2SqWuySN9CCEGH5VfGiqMGwrzLxdYKN8zQideX0
Yp8eUqE8lJ5IFKOKL7nqB4/xaCjQeSQ9nARqdwgrU7IFQ6g2Nu4q8oBig9GeuWFHnH7VsJ+msjOV
JCClV6p9VAV7sOmHHObVZ+pRLap0ttx2+9vLuXZYaA1aOsxydKSWAbkG5jk204L8e7JAuooMxDaT
WG50md4pz5ebBp0s0H063wT/C/8iZFUOuUVeubJ27wfJ12GsHcCZM2cuZYZjU0Q7XbCg1Ol3Ipp0
vj89BRNzOsg7mOFPRU/ZRaZLcqegLhgnn4qeYVj6dUX57fZ6XDsEBSQuE1ZQURPVLt+yWEkLOphp
5abx52m49988Bl6kjXnP6+cZI7zt1LnR1LjinaBvOkyWSe1G9p7LZnqIws5pA/WO2uTOCjaGe689
D8YYmACQynQ8jN6X9yXzLGb/44pCjiE6clyexMgjSNkinl41Q/+FCcC5er8sowcNV0euxcptoLrY
TbkZUrFXxBPjvVsck6vLR7I2SxRA779MZCsFspBBlSq3lu9CS4Sa5YSAuZ34X/1mY/HWriS9AQbX
mZ+kZL9wcmFYln4EI4vbhsKvdCZ4DuwAEfmKDrZETVUsvorlFrZs1ShtAmYSAFIyiXG5Y/mU+yCe
KXwY7dHz4PDrQhuCn9xRiDdS4xi3v24f+rUF5Un6fwaBcF4a9Hq9KdJJYEEFT/isWeWPQGp2RVWm
tpH2GXPWirnRjlg1Cac15QjcAaHVpcnKKP0smgsBZXxW9wkOrpGASR/9dHOOZ/6nlr4HJjZoJmFA
mA/MpSnI0CWaPKT44/BPSHDqROpBjvWdpJ0DUzuU4otVbZHar7lVsEWkVcSMcJcvPs8M5EaR8rJ2
6e7S1G920t+yy9E5Zz5zHuydS5r0XS+/Cv3OPFOloSZmeomyf4b6lIActoI9E4f7wM8cNdiqXlzH
pZiEiuV9nJgneN7TD3mVKcSROlZK7Ya+dmd8i/L2KL0kUD5CDfCFXGTjOdwyN//9B3O1n7SG56m1
K9aj7cGw3pWQX8TZj0p5lOT7ggT59jVYNUhPir4JEOYrZEbi54bQFlJNOV+bDr4Zm4QXZnxETjc9
Wf3Q7POGhoKH2MyGm1lznoQycwWAphRZ2+WnmpUSQfaks7J1O0dOQX3wjSjd5X6T7G5/5NrJnEcS
5kFwemDL5KILymGsvLBxkzEv900vZ7bh40RvW1l7Rj9amX/Fh71TpEmKRStqXD3x7DDS9mrw4vtv
Kvw2/4Mh3pwZQwIz37JNoTedZjVe27iVWDqyEOyU7i2UvjbWlqGVdUMVzZrHKUCKAl65/KKwsKq4
MYIObfZo2otxmz0Znh//bTOaUa15KEdDe2qGCS58VZd4feB30DXjct/ANLhTgKCTFhxvr9rKeaPa
M4+IQInA3OYiw0yTzKqUwmjcLsxs+pE2q6ZI3cberPh4wHnMoSFWwmFYDlh1ouqNVpi2bqAjiym0
WeQUff2nA1R1SBnReSh6vd5wGqtfRkWGYIa6B4xal9sUR6kslUKAzfDfJvikpE9CuJGBrJxtEiya
YjBtMV9uLkzA5lcPJsAatxZpfiS9Ju+EAtRYiyLPrgb6srGMKydPoTtO3kiXDNa/xZkADmGNcqC1
blZb5WFs9AneCpjpbh+Jtc3iDsEICY8SDb/FkdC8yfD0uG8pcEC74lUP+aQ5yotUFgczyV5uG1tL
HhmhwKW9o8CYpbjcprroxMAPtd610KR9CppU21lCJbvMKmkngcTLCUoLsrRSkA+JGMp3nax3hyqG
G+X2L1n7bIDszP8Rh8xsHJc/pFQj+o9G1LtSo2dHVQCwWknDTm+yV1mPP40c740TulLuBTJEGYlB
SCYu4Bm8NGnVRV1bqtC5+hTydoKE21VSGB6sIm7obxX5U9tk4o7YQnjivSnuU98itxaBVIuGsCXQ
uRJsXvyaxdMjUJUYul7v3KERi52CYPe+0y3Bgc4j2w2xEt61hcKUS1u3d1Lnb0EyVt5c4BgEE6As
Zw60hXmrbMI8TdPezXhojcr8x6gfm1R3pubPVE6nwBO3lE9XP/iDxYUjZ0zJQrcRi0mAREX3vXyL
veo0zxlAtWQ8jMHX2ydsxV1QMWQ2kfIS3b3lg5sDBc48PR/cCYbDzO2twfZGihRbGqErnk+l2MPQ
HyOt1xMpitFpGrTVgxvBGNuWUE7E010mfbv9NStWaN+hIg10lSLTMs0zASxVidyPLiIqD0jYDjtf
TfZCU29xMqx4PV5bdOHAhDEut6zMiX3jT/D1TG7U6cIdNNz1rizkciPwurYyN7dRwcUDKPzv4i6W
ej+W8O91rhDmAM4qW93C4VwvGBZokpHLgRkntb+87WXgC77vcdzqsdxbJXhow4gchO+23MqcpF2m
ObMhYiBaycR2S+XWmLC0k4amd8XxUVCChzKHKmuKXuYOkmwX0/cs+O31PxFi3nif1r5wRuDrlDdZ
S21xoRS/CyTmwQa3Gkv0GBum73KnMf/cPngrOwUWl9I71ACwTS7VHupOQH0SIUxX9D8VRWS307+3
DVx7InYJ6Dj/OuTyZACXGyV1XVTpmS+6lZH3+yISVbJ9fXgGsbTL0lkvCO2M/dBr6cZjuGbYpP5G
YgWSiDfh0rBRa1IST6EI2teEnuagD+iHCM4gOmFHPzrZYgpd2S96fuwUg1zU5JbNodD04l7tgskt
h9YW+5Med/YwHm+v5nxxFqeRAQCqW9zheT5jcbFiiilc13Ry8/GU1v8GiooA8Ke5LKzlG6auHSyT
8ST2VNPQPLtirxuLbOgVq5oAa5uHIelepl7f9ejrGMJ0vv1VK4dQRTuKQikLCHPnIlqgclmZodiJ
bpcmlmO0YrCrqrLYuMorG0QPhvk+qA3It5d0NJ6RQPJuDaLrp72TJe7kl46xRdwyH+fFBgG2hR6R
Mw8PzVINMQ4rofEERXTLdD9OqFkjxu4nqGEeFQXKu9Tby+KP26u3slFgvWDbhZcGoo0lzSD4Vi+O
NUF020FDSKFOIV+M+smO9fLcxJa4sVkrR5BGHZQ+0NPA3r6ctPakUlVLvZTc9KnSMqc0jIMn3ZvA
S4Zsa0R9zRYsErKGCySNXwIh8la2itrTJZeacRgOu3oInTAOPhXyff/59ipeU3swqc6ULtTJKkKz
9K4u/YUySm1UJbXsFoJ69IbHQPChfKpsHVazQvx3rG0Yf2E2kA5qlj8mnbcXg2w/9cW5DaSnwu8O
omd9vf2jVnzYx9+05D9rNQbO8qGQ3bgI91O4G7yDoN816jE131q12bggKw3DufJF4QsUKbu7nGsa
AnOidReLrqCfEj+1PeU1rJIddDxG+hQLbzTymG463P7GlcvP84AcyCx2di3tGOaV2jdGJrlNOgZ2
b3QDY2aesuHNVk7ShZX5En2onBip2hlTHUnu/F25xvCG1ECRPzm+PNpKtAGVWLM2a0XiCEhKGMq5
tJZSjQrispPcGj1heMdl75FRuqHZpfXGCVm5/HPKM2soU2DWlpUNWYsL0fNVyQ0rY69FXQy7ctRB
SQuiMEu2ir4r55Gqhoy3QYFX4bG7/K5S67NeGz3Jtfp65+n+E4PmkfYqdf9IAuo0vXv7aKzkdIR2
jC/ATEXfjvrQpb2+MuIkS+iMy9S6yu51yv8oWeNk0njWtP2QC7DgwewZP1ix9dB5w8ahuWa9w7/N
fQo0lOZgdvlkREaT6KZfcv/SX2Pkfx1h+4Lq/Sw0+l1hKPYI9CSulCOR0yGSxB/1MDq+3p3L3IXh
6i08BA/FC1Oat5flesxr/lka/p57M8fAC1fVJohZlAZ5fd5UOyXBpvpcma7UHxLzexQF+4BiKy2V
+Hdr2Uh4dxWo2eStg/6zFn/DRvsQMc7iWVs/bM2B8MPAXAIns2AWWexXkkF3D0yI9SKvGNGiiPxx
F4WFbRjt3m9Ne1RhJkjGY72p0rLiRgxCFUqws6w7ZF6XR0Uq+0RtzF522xbNuE7oSoDCwpZiydp1
Y8gENhNYCuY5sksrfa9JGaAY2VXLL0Mf7bR6osqgHLxsi+ZnxYXM/z44XRBH1764jkIlQGVbdrNJ
2cWpvwPRAEeFb4ewRhTm/vaRWrdGlGzKhMzkoZfflfqDwqA+G5dGpnEotdDa+0zDHQY46OyBasIf
oQ+yv48kEGCDgYY20jsQ+tJoqOtxYBijTGP+i5YZO9Cq+1Z47Jv2qGdbBZkVXBmvC9ki4fOc7yxn
6NUqaBtEX2VXEqZ9jgBUC/mB7iv7SRx3DB87nl6c9PDJD39YRXTX9r8K6dQrzM6P/cYFXjtF1CyY
5iU1Zs5tsdqD3kvlJE+ya45nq/7ad6+R8XncoupetaJSTTCAPPHiLLyE1I2WMTQwiopR8ix1w6NS
pflRM5t/PUvfAjxcQ5DxSfO0BlxRtAyuxlBGPUrzGI/lpjVF6epoxQdQwAetju8Gsf7shy9Z97Ow
9k2r2pMl7uWk2SWpwZ+NnVFu8SGvfDs3VJ2zCZGsfSnGM2X9kEVZorp5erSGHnaL1NaGVwhYbt+b
ayw/WKCPhhaL7HuakiVDjCH1XujBUvjxbmxRQ7WGByWLP4/mC1wAlXTOZKQ3puRLWgsbOjIreQ1T
mgQavMtkN8vEMzK6qQC8prpT5vn7sMm7kxdVopOroLtvf+6Kk/1oagnjQIkzFMtoUN00Fx+EIXmN
of+6bWJt5+ZRATBdgALJOxdOAbbhIg1V1RWzRnupZbqvaZ8L5wGZ04O6XaBfs8cWUuQhK2RmbmEv
Qx1G67k9bjdm+0prdrrxVmjqzm82elBra/fR0PxDPkSgUivGEf6AtSthVchCuzfd20u3dhC46uDh
8HAAx+df8MGC2VZJN8i15tKnKdHvNIDKbkBs1q45tfn/bCyWC0GLwhDTSsPAsB8LJ6jPlhDfS159
GMVzIYNQnYonK9m1w7OldXdt9alo33rxUDGDcPtz13bu409ZLKg4M9imYAx4IZN9LtfOvKgh/PXW
1qu/urA8UgTyUFGD6Lpc2FGrR3JGFjZJILHJUNh6k6ONkumqJyF2oQRH+4Lx9IURSy9LZo0NzfXS
JknsWKqJMwuNqqNRdTuGRYdzb5odHkZuHhoxUc4ScErFYxYhb43iwVSDLXz56grzOjPyB78mMPPL
74YSyfs/zr6zR25c6foXCVAOX6XOEyV7xvZ8EcZhJEpUDpT069/DeV7c7WYLTdi4e3cXMLDVJRaL
FU6dmhvwaIWVbvrOchenzzTOgn/7vmdyhFIdGYDWUkfPCtu89ovszQQV16hIoo21+4fW4v+UEW5H
NSRlkrYQAkU68xdzZWjfta+FL4UlU2AIxfii8BTEHqAjqtfaYer9arUFqL8fizEg5fv4a7tHg+DT
N4IuDXXVy1OJwc4yErOEnBRcKR32Jmyx6qndVjlpHjBrI9NrrTLCS43osWBsDYAt4XicuuvbTCV2
yNQfegcaf+fRYXdlVz7SNAlsUCDms/1M7H1m+4XlHNz+OL6YOdg/tqWM2nPlI2N/3v+9uFi0J9bX
BrNashIkQ2GM1KeoIqWNN0776M0y+P2KuVwIEmx/aAe3BnAB5mInPjqKIHH9+3cbhoKKBx/QRzgo
VD1zNKbVJebnqE9+naEm3YVWHN02lhXXBSNBooiiDnAwYvsCjJW9G9eDDQ6HPRrDPkkjcMlKPPFK
39lC2xnBtYpGgn1FYDbWfWrNSOHDhmbzPbPiFwVMNpuxAbzIoaUKTmMvBR+qadVHbXTdfb7kIH8F
Cijf/b2+qIUAIAEPypF+l5fDAFxyrkbqhJr34ljYnmnvmn9pzQDhgdkeEDdwag7xESRsYo3TO6gk
H8FkYuh3cScB8q3Z+bkIUY8hqXOtggjPQOEo1d6H+vtAAdvXJBhimSCeGZ4FDamWTpgDaJzQaH/k
qbtZxpdkCMdB1niUyRGfNyW2VXcYIKc7Lsz6UiTzY03In1GVxFlrFn/+5QQ3bJUuHdu4cmDxmNKb
/C51Qdv/8Q9m9p8FiIEwYYzGWlU7YaaiuYltVSM5FfHmthD+SS57CSjpoeWIuB6dCZjz5dE4Qx/b
dPZQbcOSsy08kh7Y+Wxs22rxAgJAe0qS9JC6vazMd/0J+aA/oJCgfkFEKpa9FqOng1eVRogVe0Ga
PTnodGJ74d9rh6k80GMi9gZvm+D+jGwynNhsjdBl7w4QWQwFdnKfx8eebcdKhpy7LnAgA8LbhTFk
cPYjvLr8lmrXNqOjT0aIliDmyDKy1QfabU3ibGqwYS/9KCkBX9s7BMLf4i+eIoqLA71patGF0YyQ
TdtsCFtg7Ut6SjzZWs3rd4rLQY8EfXCUpERSZCMBw2KFdlfYAnITIA90fSPRZNjpdW3+kyJcqpow
C2h63QClx+hb3Z5Xz6cEZDKzxB2tmR6am2hFg8EKtU3h2aVd0WQZ2IFCU1GDohp8Ull+bEukrKvz
nxQhokmmprGKHuqgJ7Rj+WNrYNuA1vqNLYnqZeoIRq6kSNwrTI6HsD5/KKO0eXWdt9sXac0CbM46
jgoAXjwxHlzmhVi9gYuE/dDmXVaQ8YnTdUiaQ2vOCOk4psyRKyNEEA6m8gZG9aU3w8H74iZPFgYQ
Iw+cJrU+fkkUo/GJPk2SkH3t0oLOjOce8EWqCFYxmnrIRqwWCEG6uHXbP2CfWgpwiI7zBlstd7c/
45pNnAsTPIQbTx3NagU2oT/U5IdZH1OsL7ckBrGmEgj7eRoJthyU5i79kDL2/YKdc2aos+zVmraL
hxVq95qdHnr0Em5rtCbrswqPrTIYEBKPzKANGeCDTIySkfHNrgo/MX4X/bjNasm3WzFBmB7AAogz
VTDG82twFkToZjKb7pTZYRIv7ZFR7A7JaN7+vT7cy2FqBNAluDrh1raYD2uHJEfYVQ5Aeo1WOGpt
UNlggVTi7KdFku+3P+CKSQD9DJYW3hJGyV84LGsxcxvQVyescftA11JYgdNYdxT99sCa1cM/SAOS
7ZPjFcU8wQD7nIHfs4O0ubfAoTQmaFdusMlgGoJJX9yfNnARsiUdXAMhxOB8ktimBNYkXDTBrw8D
MWZzwSulNJhgNoKl8JXymJXuYxVnT20ia/au+EMdXgQ4X8xpgaxR0LHBJnav6CwjjDW2sav3Ip2C
ZZKhlVfP7UyKcG6l0S9NU8Fv6MvBGDW/HBKMjo9g/5C8IzJ1hM+XqVNuZRjDCTVzGXaFVr3bjKLb
FTey9WQrSTgAHjgq8AnAx2uq+OUMllZDlpjg1p325hIqM3lukvGuRK2E9o+eEehz5Td5eWjdEQSc
Twb2NSYBFlYtBQ2spjEkSR/X7cp0MLOCsT5OgSrOHpZ60apxHRsAYD70XvwxUz0gj6m9X+Kw7lD0
zlnyDzcEGAHeMQKrC0jOLt0MOCQwYFTUqMMZuu+o5W7MvxTznxSMJrev4sq5ooAD5ilOo4liC/d3
Z/4MS2AdtVdQypmVR1cJ0TYYbUn2v2KjFyL4TzgTkS1znXVGj+x/WcjeLe0jqn/jJs7AJwBvU0k0
WvHQHL7KATtgGccrfikuGRlIUtwY705FkjsPNXbfKGMZGc7ad9M11O4dcL7Anwj3wcXiF9KPuRUm
fYZoPkPnGRwRUmL9lYcN/Q5E1RyCwNfMXCrT2Qji57FEodvcZhiipyVIPZQKHb0XdWr3t21hxc45
dh8z0cAGobMlfLkCaFlqUpSZY2/cY3IoYOOmb3+W80tH052KRev56z9I/OSB57sswCx4qV7tsWQ0
K0icE/3FSNP8NBTGS9f2ToARCbxBlKTHcVYUzIOCSPa28DW7BHUJivz4wFgyIwhvELzEqtLjjmHr
a6G/TUPq07gLci+8LWj1EDH4g7VbSMswmn2ppY3JL9tcUMlTerrt1T+98e60UT+wHWOSD7qCS7Bx
j1G+h8kAnmkLl613nYxqOUpt7jjvMta8JHaHfWp/qrIIULsKOmXad0n8jKa75N6tfU6009HrxTJy
zNUKE4sDQJRJ5S2gI7JLbMzGQkedxYHVe0+uRj5uf9HrRaxYu3QuTDi7HoslMXQP7iMbZJcEi1Bs
Vd0WFq3vnVHzfmlAcB6IQexnLx9PY7HUD0o35G8zlqvtUs1dBj9G6JoEXa7LkGyr3wH9WB1NYuBK
RZvOUqaxyaVYyNJUv+b+TU8G0AUUb0UsbclyLYWHCTULwKHAv4yNiuLsWhY3zf951mrGdoNlo2ib
uHQOfQ9CSM1Py8YHt/Cffip2uvZ++wTW/B+8nwrIuw0Uv7gTpneXbgbwxgnd6jFJwQWun/4l3TPA
KgScHvqVKIELgQC1aI+KKupbcXFXAZE4yIazV28LvA7G5LAZCPABfpZnT9OslYU7jVieoyrJHoDj
I/WwuMRVghwM8E0StJN6JC0LMlBe3v5+a1aCATDE3OBHw9EJjh1FNWSY/LZU8RZDFxutc/zePIGf
QeLluNMWbeRM0OcnOFPRo6OSj6BtC+0UVAljoFn3iobKiQI6PCxO9gxJNWjNMACKAFoLXOAcX3r5
SQejnV2t9uywri1f9SqMwcZ+3v5D4Q68Yf8TI45/a/1isGyBmLR13Kei09hhYtMv0BVJHsW1cAIE
2hgERDgPAITgaRTQxjSoEjph7yR+0WcBa+nu720Bg6cAoCNVBo2NfvnJ5sXARO2S4C4pAFCyLgBe
ptBBXlEqf++jYW7oXmBODYcjotbmekoVhHt26KivDIHR0t7Fmr+Usn1AKy/ehRzBCOJ+WoYig0a0
PTpu5IK6aXCKjaOHszNIyjUrBvefLMwUCe+OxwYsAeIGp/aGr08HxcVacPPw10cEOg8OTkNChzEL
QaFlTkcPtBefjgLUQkYJOvV0aQOtBVq61R0ZtfGK1QHPpMHc0P/EEIQQinm95saujgy56X9Vmg0c
6JfbCq1+tTMBgkJZsixqbEIA0X7k9LEzUjxSx9syVnwclECTH3UF0MyKVf0cBNhdPZdOaPVHzfqo
l3ssV+hyT+Lh+E8VPNyFGMGJm6OhKe0AVahN4q3VVvneK1C8LSuNBF03vw/VYB0bu/K+pLSWuLuV
hiCwNBhARMEQWl6toze8IY2XcnJDK+sCfZwP5eibywtSA9812kOaftGL98GKRhCe3v68K5jhS9GC
a9IbpVmIA9EGZGpGf2rbZa+l+QbzYexXadIgiadtYpiH0sOunphKKnzrumPnFzqDIKIBn8ql42J5
purNmLsAtFe7YUpOM01PyFa3PVqjZnyn2+ldxmetMreKqvz7bf3X7ggeGcQ+qJny0eZL6Q01c6xF
nN1QH7EzmFI9D4iqyoKslfcTPRuP74gB5zeAt5dSMCZAq6IB5pgTEUztj6yiOwbGjAxkT2THho/b
Sq1FtqgAg1ERsRUGBcSMz8rsXJliFRhnAGGnL7m7qSrsETwA/H4Axeqmt9vN4n5VxumlbvwWO9FG
T1YBX3PfwHUA/4OkzMNTfqlzbmEnbDKjyKkwe8u88ZAguh6SbW3bx0Q2QL3mJQCoRAIGiWg0C57I
GRo77xg66nSqseu9REeHdoZ1LPTa3uluIXub1jwf8j1APFAF5IOVl8rNs5Io2AGMPMUD1kG1asNH
VRTb5zJd0q5Y1QwrYpENcdSDJbxM7kixFHaEZvPYH/rOASCcVZrfJPcpsSUP1ApSHuZ5Jky4i1YP
YFOHUDOcNGJlPpupfaitys19AEeqzaIuI/hPzG5jJKTaalOxtfSs8o0ey2rjSvXLBRhWZoBngcWO
9ux2dbOdaGOcEOaXB2XOMqz16yRR8NoV5p8GvSEVFGIi01yKlpfaFjbQFNX8ohr6EV9L4qDXRSDi
8UDuwYdvLo87T5tyRrfUDgm1/9Ra8zars4zaY+2+8D4ysNacL1OcJtKTvJv63sK3t1iAdvke7f+7
yY2DRGv3vZ5K+v5rdoWqIM8e0ILAvuNLlcCHVZAKTDDhUjDtwTIo2h2zx/amns4/6TSN4W2ftCoP
HG98HzTeOE9wB94wd/boIWpMDdu35mVHusrvqofOK3e3Ja0dFu4LRvugGGItwYgLBXxPgMAiPh0d
sgPOZgxsu5HRkq/qg2jb4IhxzIcLHqDurLmyax77lGyf69WxH/VgqZEeUU8SAq0qdCZKiONcixBt
stHIAcvouCGgzfHdwpbxpKy5NESJSIgsoOUsMcfTecM6SQkgNDHohRQbO0FSZxl3rhfLchWZKOGE
gAYZ0Zfi0XZl71lhu/5AsFOGToskQF3LzTG8j4lIdAHAFyBSqsd1P+W2mSErKp+z8UNxAFimezrt
iJP72Ni69chzIgOirJoGKqDoWCJuxUJo4WppXpN5GYRadXUqBj5sVD2bqXln2V30D7aOZ56T7PKd
OIJppE3M5pECjqSa9NFI0VRRK8mjsKYN0lZEpcCqYeJTeFp7mtitV0xOODb9kXntLouT1zpV77GY
7udtbdZc4JkoW/hwlLl5s7gQlZvdybL/EOObPjQ7D9MnWSGRtaYW6LXAOY3ED0Os/M/PShqY2NVq
rYCX0IfinpCTnmA+bWoCBYiQ21qtXF+UwvlcCcI/gE8Eax8ddClnA/D1qS0jayDqfTrPfz8chNwB
xX2Q5iCOBnTxUh2gaY3ZaFMvnDqyLxcPjzX4X4NZqYIpH/4URkwldrGmFoYAYBgGioem+F6VgA41
w1R5oWXTPw0pSFBMihfc/nYrngLjjHgS0b3Cs/gZ6J6dUqHhTXTJ4IUacPK+mumJ39nka21a+9uC
VkwP8FgP3C+APIPvUDC92EubJTVaj+9U7sqT1yo7G8JohQXDxrfbslaV8lB75gTv+Ltgeggo69lr
Zy9Mhgggl1J7yAdJwLJi3Tz8/58Iru7Zd8uzlGCsf8R388wAVd8d9hSDSKLcECbjq1v7cgjlefSN
ch0CxEtR+kSKhjXQZnR+jplxql5a2vpL/Y4QR3KT1rRCnxr9JRDUo+YpHBLDZm8QsKpe6JD7trvT
m/vpm63+vn06/KYIlQDwnoElHi4A8AmxkIZhTaVzMcAQMvbWkVfNfCm8DeuwaSR50s0cbESSs1r9
gGcChchotJjlJvriATaBnZ023ara93x5xsjQ2HSSS7tmeqALQ9wHnN010VQ1qtpsxZYX2mbYsa9j
9cwa2Vz82ikh+uKWrQJ5Lq6xX2zQ6hbgkAtHnQXgGrIqbBU1P3T9/fZBremCsWqO9PSQ+YnEbiWh
Xa91mhfGaZ9vgLiqQaGpFg+lXu5vS1rVCOPpiCZBzoKZyEsTT3qUnhczht0Zr6qp+RWJCg+BrMQQ
VuanAQZHIwSlLh095ytvV/RYj6uqMfiJrWwH1bujq/Vd0JogreubtLzXaPYNZHrtFkWGJWAOU05l
5ZT7odCUp2zWxo25pMu+SA11a4w50AUGiHh07Pf0e0uzt7e/C48uxKvCm54Yy8QkrCUCfhrTmace
wxQh5lEe4jZ5LpX7Mv5Cx3FvoWY/ez9uy1sL5z67rP9foEjwoCpQRLPiOEwt/bcXa47P+SlbpJTo
z/ok1xDTxeD0yP3WlCVMa+YGbANvR6BedGVu7kLzOTdcLyTsHWxOvtL/dGtZErhmaeAp5BhmRI9o
/l1amsOoa5A+i8Nidign98/3Wm786LGn10fJvZY41BXXA4ZRzloJZmGwdvGfc/ZMaAzUEX2Kq2pZ
kU4+mgE7UElkp+AayiS2suJWEabyXibsBIyPgu/26gWAs5oqIQbeN2aV7dNiDrTxfh4xK5IFZo69
nJXswVg5M0SsUBG9OQy5iy6iaRUQ98+mEmZM34/AFMelvvNyiWrXUjhCBJUuvEifCzgvv2KiNdY0
1Tg03euwe8b0DW/0dVNSCLqOty6lCGFkbcaah250HNolC2Kz2qSyoeRr4+MS0EQCCztutRgSxypH
o7AyxvI4THJ/BwnoRukfivH59i1e/1z/ieFGeWZ0A1OL2CAVbLxU2jvimctJi8tDVWK0+baka/NG
RRntFqR/4B2HhV9KKkiHx27UPY6ZL2I3UNWdg3591mV+bkhe1pU6tgPKSsjCJA3mD0TmrtaY+kKr
a5xPvyuGJ3UeA8u8n1kRKHRn589U/5owZUe9SlL/Wnk2uGTOYvlJcyGiBBFK1l1t4dyq7qeWvbSG
XzqLXxe72t7rRrSku64BfoO4T/Fz2e5UZas4GLh+UtP8uxm7X9tCNj5wfdnxi/AxVNAY4/OLo7Vp
PFoGQckQKPu3cpx8YgdjdYLLnl70IQ0SyTmvXA00bz6X6gHAizt4ec6oVbQ9ork4TChcSTuCgBeM
HbK9qSt2y0NCcIhgkgUE3vzPz+yWKWqyMNbhM2MbcpxvEX5gKfLrbZNd+XLABcMjI46wAIzgqp4J
qRySM0WBm1yaaed1AR1fU8Cm8N7U82aefxXO79sCV95ULFxCucxBBwoMVWKJRDOY2Zd9q4TIU6d2
2yga3wQL7DJWWi/99BOr7TPdBwC3+Kqgzj0EDfBUWM/U9d7fNyy5AYOrjVfysdFIUN7qxgYbpy0l
1AoLTbimeZ+wS12SUq5MDkMKd9XIVdAfucoi5nHy5sqAwi71db04mk65wZyqb8xu4PU7Wm67/sE1
8idgSHeDAgA9297+6GumBEZJQF0BvAdboqBo3c65FXuOEir19859NuYS1Ih/HbQivcRgiI0KKPav
iHnZwgaNLVqRRFkC7nB7k9cP3pIFQy4JytZ0OZcjOFkHO2S73qZJlGZAhMzNqeHTB7XEva648gtt
hEeDLE2XWHYObbIFxckTZ22wbL/EKr5R9uVWLcThDNhw46iqiVOgzYRJCmzqTqKl+kGNLTU3meYe
sKHv2TKPaU03Wfts0cafQhAuHIepkQFTVl5iC6yjCDZR88BuDsGhMcXSq3gxk4in74oBVjXj0aHp
Xjpws+ZusJoL8CuApHkIc+luvKJ0nZS0adQ/z+TUkT9Te9fX2P+WvIOKIFaJrNvLw7zLlAHsuv8J
FMPAcrFas1X7NCptG6t3/zRKti25gjFW1ar3lYbVSySqadZJQt3rXAWCUdzBShtkvoivLzXl9Xpn
WCA4b+td7lp4D78xtB9mE7XgBxe7g25f8bUjPJcn5IxVX8BBOl0aeYPmd3O45LGPlbKzFKy5djPw
9iE1hfvGvwiKNZZuTF3J0kjPD9b8re7uUvsXcyu/de6BIUDMUyUPesfHqbTlbSq/dApIucY9aSQO
Z80RnP8QQWOHpCpAqnoateMdTd46/TWdJOazLgLbsvh6LkfX+Z+fvY7Uy6Yl1Y00qmEnfawHal75
/Sir2K7ZCurCoK9AnoIBE0GTadCNzLPBwdOnG616m+rmVSsOWdQ7/Xvufv17QzkXJtx1bIRqc9a7
KeI0F/GEeZdrzxj+1jsZ4+qaRZ4LEh6dptDQse6cNCIk39TzHw18d2anIa+UsbiL3w/Yb7w7HG6J
fNjDcV0ek9PjNhsx6Mybcutl6q7TNnWzAw5lky5bL5Y8DVeRtyhOeBsGzcwAcM9ZaMJTo+itlxst
/bk4vxI70m1t486/Z7KziKSDKl489JoxN4948HNKABt7L7XUa4tYVmyo4dI2O6qYmW+6LGonpQiq
Lj/2RP24bSlrAhFWI4XmHQsgtC8FFlrbjnZeaIBCeX5TgnRSfXX63I8tEowkkTiwNWmIqlGD4ASw
eOEvpemscsBHUGvhlJMysDrnZ1yqu7h1vw/jjOUrpiz6E98iB9eaj5CAPBzJOsrXlwKx/6vqamBa
w0XNA/CI35fG8qoq1QlTugHWsDwbTbztG9kOIH5M5y+SIFZsOs3ESew5h1hUMz+8NA88tXu9fXAy
EYKLzjBtinwijUOW66eC9ju0Gra3RYiekbfNgCxEYRDXCFN4wmm1dZLWg0OSyEuK3eJ44M/VDqT9
dlvK9RFdSuE2c+Z/QS1PxpgiplQnMLtjZ2BpeEGhfaE0P6ZIPnvvAS2AL7eFylTj3uZMKCVFrI89
hBoDpkkSIIgqUJhrktvMP9ClGUA1ztQJ+BAgEY5Qn5pzc6knC1LMsvONFlzHHQvYcKKZrJ2/qg+Y
68HlhxIfELuX+jCrHKauLpPIAlVh6WHWudlIX8qrtA4GgSoO79fiQqFkKUhplFp1zclIIjY5QDAm
it85GMihz92uzNPPOaBcs+kGc5Th7fO6tnZIhnkhoERBAtxXl/qBRtXsysHDl0z1AmEHNkZMmens
bktZ+YpIFBHPIQrARKZY2rNLMwHVcYz4Si+PmCv0ey055raEwGvFKi6kCNcqUVI9T9EcjDTXxRLd
l9o+pX29UxrJeNtVysGPC5VRpBzI/pH5c3XPjHwy6swwC4QcRvyeD8XOBbeIVYb19NG0j0X3Nqia
P1tHNgEBO+674m+HhT/lo/wHbA4+KiYKLuUDtwhoU1ISvF/aJrXIppxe5i8AQ8ri4rVz42BLDoME
z4NIv60nhdt5KWL8LF725eg8qKNycMzn29axdm4YyHBR+UWLGhWoS3UmoEFcmk4k0iyCaWcHlMJP
nQpEWy0pvq0KclWkFZiww+CS4JywrqV1BncmkeXuO2ofJ3WbqnXgTLGkbLF2q7DgFIVMUIBwrh5B
o6RJ8nJUSRQb6VucFLmvqSBPvP3ZrkIpTsFufXY38PVghcJLhcG9UinLOo+K4aWYQxClbRatP1Jz
5+bVzm2TYAH5JJILGf76s+Rx6X85sg7/wwbezxt9qZ8+zKqbGEYW8SXuFljjFnev2pg6e5qU5dA4
ZO/UwUDuTKfbqX2zaen3NjNl+l8fJ/D5PO9GA+7Tci5/RWmyWsmchEZJAQDp0auOeRxNw3BPxvwA
Gs68DMB56uT13k33Xjk9eemhAr8tnILkvK/vCV/LA4JF7NGAFYv8q61JMBM+zkU0019G/dsbtw2T
OB0xwsNhY6qcA0YA7cFSJ8HnpCm1Kr2tiii2LF9p7mpfw4o76yFDtfG2Xa0pA8ordO2xYh49VCHH
mbO4LwbWFBEbQMsXH+wKZGimjLJu5fC4JghV0agF4Et4eNqlb0GUrBVRivXRJoq0Ov2pxs1zMf++
rc7K4wriX3wwnnUjQRSLCQ6p1WSO9SICA35AsOVm+N6XGN/NT9XQBdqcBbaJACmWYS2u+CT5kZ0L
FjLTJbHdWckg2K6jlDX+WL0Q81RP5p4WdZCPyqbGP/IAPMsGXPcwfyAss7t970W3P4GY4n3+EBSL
OeUSsB+GcKKgOgCwbbGLqBkHP8kSP2FfK3a0cXlNB7R6hcSCVuV9xrbAdQKyJSjupNR1kPDjOmjz
i1n3ZuvTumyDopnsIzO0DMOKJd1llTkebmu6dkuQcHmc2QKPtAixo9WoTJjPBhmNOZxsiijX2bjq
hrjmt0mZJMLW3CAYJjw8JbycAw6DSwfUUKttWuwcwk0p8Nyj4/xkZjXZDHW8yRRWB0VP+p1VmFjX
5aXKvnIdeh83rD1qVZEekn7ON+5UUgk0Ye3zo8PEyYrxqGLDz+XPYpjSKOemLqPWK+/N2HopbHo0
aHyc6/ixKZ/aTJF1VVdt3cFACIaqkdqgrXYp09K6dBqIXUaO9jh9T9l+NOB9p2aP7lWT7Mcm9avx
2XZOutb5vD+ev9JTLeO54e+q8C6hFwFANt/gAZyDYOgViNLdJC6rqE0A8l+Mxt1qYzb/g7fH1hib
L5vC2sXPKZ2z8M+wsEZ8USElxRNL9N/Yi2NKjvDTdARNULLga1M5Xg9Ircvv2bFeZygslNGiej7q
2abyHetV2C9z785Y7lBvzPigp6qPVbutfaL0HbwY7C4GpVnxMVffy0dMei7TlvV7hozC0neD6v9t
wx5uBR8AS0UAwsMwkClc814ZsnLSMOhjZ/N+7rvftQmeqbSVVfiuxp4+BX1ytuHfwBIiGPRSWINW
mmOJpNLEfuHa3ZBMDYAC3A7WSf1Zk9caDbjaCvJ4o0j7oysvFdptGMwBHwiXzv/87LixC3thZYqK
rAqOAvdxYY+KdsrJ+23PtfLqAvSMaN5DNY4vQbqUQmwvnwEJwqWNFQTyud83+SZLZRH9ZzlPMCwU
SXmSidlTzDgJQaNaerGipLioyXLo6tRXkqcRVefOA1t5vmXZQ1vvs4UhQ6sCz41KsuuSd1BfYA94
4RP3lL0Q8pRMu34KtHrwqTftS/ce2x9PCpOE6yu3GZE/6pKYOEd4JfJJkZ45OZxuGdEKPAaWiymO
oc4nSRi5drwAgmCiHpt0MWLBf8XZ8dbetEyjbZZRw94TLJYnYOmrFvB3ftw+4OtyDCAtnNoJuGwQ
vYij+yo2drl5T6uocb54gIiR7gNrtYIZKBTvJ6Mhi23JM7zyGF5IFHxyNvU0S1F0j1xwiDTlpsnK
TZ1/6E2xGRXZSrfVSwpeAoAVgSMEQkkwYC01CmMxWRXNc5BVDEf1WjnPXtdh31UfJMR+zYdjO5rI
yc2wIZLcfy0ZwnvPeQng/YEFFX0EBdwGZQZEWlXtgyLfV0n6ELvjrnGUZ1bPb2WFDUfD+LWYOj9e
ukXyKKwZK24V6q/oACIAERx2OpN4TGdaR6UaK7uub8pvc6eoklR5RQpnIQPjLZINPHXC7fXslGa0
yetoajpny9xlOhZZq0kCmxVTRdaP0AaZq4sQTviWnWI3njOadTSY32nySEplH6vaQSMaNo46gcPQ
Ox7/EjEF3wokDiBNwAvjybOFa9g2ld0OWtVERd67IF6ujGAcTRnV1MqVgABYB4buUYz6XKRxdtnp
kpaJonRNhFnrryrdkmQ8OAkLiP2naCTua8WjX8gS3o3azNymQvYbWTMaX4t5l3bzyfKYxPKvDwtG
r6IkBOg9EDwibsrCokHSNWUbqeZuGCbjYOqNuWun7JRl9aNO2re+V/Wd46ayYZPrOBOSQXTGAyEg
YUXQAsVFmLG2oY3m4lRlSGC8R1Q6lCzfGF6kxrLp5xVF8V8DdgWZNnoc4hBXi/aV5tGyjzTW3AH/
8uR2bzm5IxlqHbb7VpGtIQ09ru+b97l8CiEtcjkMTlw+DqxleuN0WQ91ams3s4wvpQY+6/bTcP0E
eZjp41t3MG4HhIlgKaPdllSj9hC1zi/PU3wMaAQ0fy11WWq/9gkB9QYPPyfFw6N6qY7H8oY4tTVE
maFtVIJVHigvn8aOBidsGPvIa6yFM7v9be1WyqVglMYeLyBxkX/j/5dSK1baXZ73fWQVxlPVe0As
GUdvTHz0BZrUul8I8fM8+z7k6caOyWbMHjPaSTznShmA/wq+Mph3AZEcXP6KYqEki4eqj0BXu7Gn
LV4yf6Dbbv5hGo+aovpVNQYN0LQS7a/dwKVcfiZnLgdbEhvGsGYoGj6Yu3FNP1eiGgP6y8Z6TF+d
7ZxuJzQuDN8rA0eWR6w8ixfSRU75IlksvIqQrhL1vR1/M7ZPEtOftG4LNzt3BxBnYN59Y+JVvK34
tavljQwsAAJEFfmgyIo0ASzjZGMLyeVvyzrq7JjXaHYN/tJ129uiPutrl0HtpSwhEwHdVJ4jRIeF
cf6FfR0/9eZryTAZCWZi0PXNjeLXP38Y7KnsEhQE7gvvF/pTLdtOEjOTaS1koOaMlm+XjH2kp+MR
y7qwQGdPrfdCd+9nk0iErQTzXG/UYuGb8D3FLBHMuA4IjYo+qm2q/3YNpp5QbvFmf6nU9mNYBtYG
ZI77ZZtjXnTw3ThTtWPetmW1M0c2bJc4K+rnpkePJCks82dXZjX1yUSdL1VR6jVmPXNmbRdbJ6GZ
tXq3AW9oruw1ldbFPq2sQT1OnZ0Zd65Spk/EYKWMxnPVfaCSgVIa6K1R0xCcFgFYF8s4lz7qv2MV
neknob4t8rtp+rWoh6wZfOfYNptckwR0K04Z1U8dgAHAg4HXFW2qZlk+pDPuLRloUNtx7A96WRwm
Jx6/OUWcRBIjVuEIroz4TKBoOnlZtR6IA6JsavyCNAcdCAlHP+ZOtelRMyum18JcAkU2V7DyxqF+
Dtwv/o76oEjHgGtC3VrT+4gUuhHkSc58a1xk65XW3CBAq/C/4LdE/iM8AorVt73q0CFqirue/Ij1
P/pfL/ABDBBp+n8yBBfvxImjJuB3j2zruzpGDT2N7ZZtq+aeYbKyuwNEoXux/eFO7x7a5j0hdC85
Q26L4hme/wLB2Zc6W5KB5QOi2FOaDA9thwV37Z80xwjctr9zjf6uZcPXPpdxIq0dIioUMFc+Rwjm
g8tXpk473VPaZoiUxVW/VJlV+QDnxi+39VuVgpQbdWS+zdgT1MPUeYIVze0QWValHqneNkcLg2MS
4JjOLV38ipjqxEA2GHawOVlQJjXGfqiJPkSMYKrKIlMOxrRpeDOZnW6WOhvu61ZZnjCU4gSpoZV3
hh2jcKG5WGhHHGyTXZJ+gyRcfcT4XIaWYuEe6VRii226sF2nYNTK1OPmtck9+lipy3BgCZHB6q8D
DmB5OSQVxWi0aq8IQ2fE6mZH3DEqlDr9bTQ0DUrWas8VS7T7pcNmY9BKUYxfglAWM+710p80MKn9
un1kV/cOvwJ5AeqIIO4Do54QW/4/0r60R04e6PYXIbEvX6HpbbZMM5Nk8gVlMgmbDWY15tffw+i+
N91u3kZ5riJFkSJ14a1crjp1Tm84Qytywk9mYRwyCsnWNDl03RohwdXOmM1gXyCpZEBMSa5FKqkA
pkXvOY6eRb4nbmePAas44My3h3PllT/tIB8KjsA5myI5SUMpi4SLhp9qsNtuiEH/lAPYcEwiQKWf
VZvb1hYnD7wx/2NtHvVZ7KbnrlUmCCBOtlfGgWcTJZwIeDUbvOy3/8UUqhZzvxpyytItVxZ1M8Z1
y0/IYPu1Hh8JHTZONq2UEZfX6a8Z6VargcLIDVBTnFLXekH3YnzUBy9deZIuThsaMEGip88+WXIT
mdpzlqUDpi1vdqU2hnbdHLmrhbenbHEv/DUjo2Z6zyzcAU1Qp07/3Q1H7olgyKNaH1fsrAzHkJbG
KSZmKRaWxkXPm4P0e972vt2tKZLNXu3C6yHxgTOE/BngFmjIkW5I5hV6VsQjP6l5nb5VTgw2r7SJ
B5+rkLQ0AafdxJkuNtA/WIMPLowQjBQoFqEVGHgS2eESBt5Yh5Lx1Ctt4BI8jOwmhOyxf3vBlkYI
8jB4CnXuC5dhQKmWYda0akT2JWTmSW+Fn5FRC5oUQ+tdIGrpv4LzgZSHTjX8BDB7qMXKJTqdtaDp
0acRGAGD+nXTV76j5r+ztAKMfezE/vYIF7bkhTnp5nIbwxhym48nzvnWc6bW79CJ6rOYjhsrdlcu
yoXDDC4RbBjgAtDHdoVn6fSmNFJ1PJWE7k112KEa869Iu3n+zkxIR9nsdQ5KFn082eSb2fJNqzwU
5s84XuPwXtyBf+18XqZnnrZsegBYdWM8FeQbOJpDrYDymif+3THBvyKygGgEkAAyU7jX567Tdg42
ILiuje5Da1/jaSWOXxrJuQ1pxlifjryslPE0tiJI6yLoG6Qy46+3N9rsDGRnAa7IT9wLst6ysygV
BhRsk4oTHndqlHYgzEZIlu9rptFQaTL90Y4FX8nRLp1fdOYib4oaFSBh89DPFqn2ur5Hq9aIwqdp
8w0qSRRnNq2F2E6Z2fyynMz8VlUj2/JUidvD7SEvBVQAEwC9BQwxFB2s+fCdm1emSaEKZpYjselO
e8W4twjyNsNhGCaf6/mpt/YeD26bXZpp1DOQbf9Mhst5I9sCnUDOc3Ey+5OpQMUZjbb9D24fefpy
29KS80C+3UYnw6wPKzdMZAXKGqmXjifHQ6zoxs02rgrbdyqqBkZsrpVvl1bTmfuVPISpc2Lucjod
WgheKoY4icRoT17Lx8y38sYetl4qJsh+Na4x+iIRYJWO7SpZq5gsTSxuHJB2AB+PVZWuVZNMhVYO
+nSaWHPP62zjUm+PvtzfRBnf4EfXXMyVPTzkTQuMvmD1QX1Bnt5BNdFJAwTMKYUmoYBeIJitgmZ4
V9JfZfnzH5dytoVUI/QIUGpAUHw5t5oxAWykuHiJZnxbAueQjhADGZKDrq9sz+tTAVOonECWALKc
QH1Ih7Iq+OC0RjOcbLsPbf6A7boz43Hbxx/EYX7SI4mTZi+9vUYtPI/hwgWZyMXPOQMATZBPvsJV
Udx2BUcXBWFJMGbvbnpEV1FAcIe/DbG16/853kMzGK4INKQBfQECDCn2JyDqmqoyU0+Nds9AbB2n
7Fkf821F1rrer07ipyVQkYMtA9JT8tBcdNk1RZWr4Fn4Bn61WuzyRPfZakC0MIXgjwWsXMeLHdVL
6QgkWjaOUKJV0efmPDK9C22aIxHn107jd+BfZGP+XtGVqGFpcOdGpSeAlgAxjI5J9ZS0wJqnBzX5
wPkXxvs/HwE0RaICNpNV4BkvhUJ52aU9mIbUU/qhqr2v519tvQ6EsXIrXHkxODCgcKDcBRFQBNDS
pcDAOMy1otVOLE3fdGH6XbWhpvZopsN9oQd9usajcp1SRwUfbT0Qv8NbFHGENLBk0BLVGE3zhNO4
nToRGJW1c4kXlDrxc0UHD+QYqD2LahVZyuzX7Wm9RlqBynvWgMSszvSM8uMK+o9KZdmTe+raftel
jyXYj8sG8A0aVmrkZX/Y+JZPz+WuNvZ5VoS2/UP54v6rGgquCxT+XPg3tOTgW6Sz6IkSEivEjk9E
aUAkbZfKHUceAnOhraX1rv323BuN+UZ3NCKezyT42bWfuWIujulpRFWwddx7yhMKcCJhQVy8rszt
/NWXLg2zip2EDYsL+OoRztFCQB3RZ5HREuuYJPV3zjPtsRBgIrFKhX7ziK5thGqQoCXqdKg1+6mF
ttWxKDskoZQ1PtmrWBKoVWQDAKjAmxB4Rsm3W8xAuU7D9wzuUzu88JKHhWNsV0Z9lXiesbEATAK5
B6QNSDguLyumazEi7yGLRnDH9tOLQyOorIPKLSz0PxVrQl0ffGhz3jZ79XiZrUKZ67MtBLeXtINU
PXEqnWBsRZ2EljCDzio3/38mJN9gWkpRKX2XRWCW8WPjI0vX1IGv9uYnrBiXPCJEFKVloagMKrZ2
ocNCDs89A6I2qQNy1rpzTxAm+EH1ZCV/c+W8JYPSjiAkBX4swaxB8dunXnLM9ffG/m6zYcXQ0tbD
vQ6MGPJsuN6l5WmzhhS6NWZRho7NzWDHik8QYQTcVf8ZT/k5pr+m5p1ydsABF9YVWsGUIJFQXGhI
xD6i05Xkw7Xfns0g1ETaenZZ8qVu06QYJz3GYVJ/J5W2s9PuuaXGQ4byK2EH4ycHPwDYPB4LZ60W
el3DkmxLdy6JjUYH+VYWmU4wkSBzN2yr9UETv9fKQw3Br+KQDP5oofS/cgYWNgxI9tDxNAN5UD6T
1jFprMzWBhxu1UF/RC1Onjl6Pim1Z3ToraELFzYN0BnArcKJALonGwNOTyl4hpVsDJIEeF2cFIuU
u8E1Vka1cO6QXJ+RDEhlzr0ol1um5C7Bh2AttSerj2ozhLhR1oR0WrGzOCAABtCmgLoV5u/SDrGc
1CgzJYsQwe0V7xXCCbmrrWQlrqJABLOg1EdMBuwHYDTS/u+Tvkn7huQRdOWn/D6D+ruinXINePHC
H1m3MdaaL5YtztQteJrglSJtija3arAO0jwa+qP3jZFnIInRN2zWoW7tlI/bXnjNmDS8shFKl6Nl
LspTL2Qx4ujEDZxx4ygR9dAk5yJIW1O4XzrsmNO/I5T85GA1eU9yjDCJAUU0X2rVH9FIb4Ct2xjD
Iv6d8G2DV6+11qdzjYP8XM2/lqVLh9jEUEeB1dR+QdTwMAC8rbzWiYjy7n4YE7hSJ3CHNPDyx74d
VqLheS4vAhjJ+HxuzlypSYZapQ3mGjxqZUjYMIVZhcb+2yt6/eaczcy5YnTsoagkRwwNZRCiz8s8
Asmhafu6syPVIdOhRx42UKCe7viK817cQ2cGpeVkaWfRQoHBJn6YUYFWxBHqa3hUg0ujesnzbHt7
iEtuE2AzgKRBuIq+Icmgog0VWAKwfzh7HPlWK/+QH021YmT+kavVOjMibZXaSHKRVG0exbVOt/1k
v6d6owGxAQDA7eEsXUBYsVkWCumCGct+uTFKtIS0NQ5F1KEgqjlHsY0Pxn3fvlr2Mcl/1c1evDQF
dDtGNbht+rNydT3Kv6alUTqtbpUG6/LIHZ9i8ru174wuaGt0AyW+UO9afdPUv+yX/mfeB2b7NTFT
P/5FmPDb+tnyvpnuNmdrIpjLy/v3m6RzQimYVCEGAfeQK/HGqguQcaMqt1E8M1KmNQap1SmQrhHk
aMDf71RwgW26bUwOP08GYOffE2v40nUZ3CG6lQLGjuOfNNcO3N2P2jYv9lBeZRWw9xPc87NhHHqS
bm4vz6LH+Lsx5AZwC9lwy67mT7MadC2LJtu0Jkqct61cI7RmjwF6pDlfNPO7zwf8zDEpaa90SYfy
nE1D1XuMBdlVw0tlNL7Qt7X3Sg558wohrDv24bZ3ogdHxwF0J9rb7e9YXom/3yF7LnRZjL1q4siB
kaOaAmvbl1CcfSC2wKl4ovajnW861vq6tYHAgz9W0OYaktB07ov2WYn3vfIT7XLmaeWzrrIYl9Mj
xzP5MDGD2JieYUjfoFhYtnuR7kn9hCCxJdWz2dfBZLNjw/aF90vP36B2lGknJKaEAU6m3vTTeM/E
tqw3xMqAzHhIKFjFG+fO4D5xRUiztfTfovM6m0kphiCGAMza1VFwjZNpK1p39M06boLO4WuyUlek
iSg1zE5rLk/CfUH653L3ENqgbujAhZRG4ucVDTKaHIDwMbwNU/ddOiHf8mJMW7sLJnfwY/oikrk/
1qRBi8jG6XyarOykxTvw/JskFwJ8iqWwrkbU5iq7dnozQSWT5dmmUqat0f0qiOuz4QdSX9vbe2XR
lZ8blpwJN/TJrDts4TS5q8rIqHLfyJ6cGoIuT1W2RVI7PnK2Yc59ttbXvhR2n5uWTjHjteHkE0wz
VfmGpVDy5J4yCE9+d/W19vYlx3Rm63P+zzyGzRov7/AnaqCgY6qZP67t4KVL4NyC9IgwzRxdiz1W
kOpiT4R+oKDwnkAirzrpSi/A8m4B0Qa4l+fOQblncJqcrqkHnkctuJ4JuEo2g8PuWBjrjV/0e2X6
Luw1Iavr/tT52JwZlY6oYqMM0aIgHekD9QWDNOu+0YPmBQKt4lglmY83BjBTdfXsKF9burJRlxzE
ufV5gc8WsBxb4ujtOEc3brVL8FrbeKMJzw7NobXrZX4/yzHGuS0pvEnRXVxW6XyfV3f2FFD1QVPR
ikjBFecr4/3AsyBpntAooK4EVvOOv2VY8kza6IxTIWA4dfaj8afGE8oLRr/o4l3mfDgvt8/+0jVx
PkzJ5xSKZzUMkXeUlY8NVNfyngeJ8SMeWJAmE+KqzW17y6MDXh5veXheWa1pGBVdQZcy/O7Bqg/A
zg1mwPiOdhs3Mpq1LMniicdLG6lXtO8i53S5YYBK7mkTu3mEXmnPN3g2+ZOFJ8XtMX32+Fwt2ZkZ
yX/qGfoqrAwXV06eUsPXpq1TP/X9EcfFN0efW7/NeGsooV36lUh9A6ISawLp10n8+WSefYPkSEfm
kcnK8Q0cIsY7407TfBWKzQFrvzUfxhe2sYtHor247NgqJUoaax36n5wq//skgEjmcq6TdMgU0mu4
vVQkr4/J61D6lvvaoyGd7mq2NYt9V5wKfu8+V9/AoOEpx4yATARsCYOe76iT+a3+JavfuHvKqdj9
f60R4EKXn1eSvq9jD59H1R3Jt0P/mHa7vnufii2oGxp3O8XPSnHfqcNBVaZNPg2+W68hwBeTCCBG
QsMmNuXMnHD5FUSHoI2a6Fnk3RU5sna6CM3sgzr3Zfcjb3q0OGqbxg2t4e328JcuJgOALNAxA5SN
S+PSLutESuuyRULUytFY/aTSVxCqBmAdWvFeSyfu3JB0FDIydQAX1Uhfj9xnGQ8s9+vtoSx5rHML
0kaPh9pyuhZDKSwo3QL2PPH7gjzx/L0ut9awBkNdNAemC8ji4dGOFsbLmaNaZioWF1nUaXUACoRN
XBCftmITO1YeVCAc2Rh5s3LRLS0XGsShFjST8ADLcGlUy2jJbY5kZE7iwB7uIITeJc+2t+L8F2MI
E6hKMN6gGITo+tIOKlPmIAzkJOyiVxHqKeMm07Pqtcmaex3cRs9gKhY+rWvv3tBI98UsrPxweznn
+ZPdxvknzFNxdqd7rWsotM/zyNE2ZtP5aX8YSuGX7p1i/oe9CYQBqnEm0vUgJ7801avdWKo1HqaJ
W7tHyhrLx9NYWbnhFh+mDsKyOaEFJRm5hcZphwoXAoJAR0RDcuT1V2xKY/pT/y4BqTCftb7ws4/J
2ubvsbrh3j5mIX9y32/P69JBPP8K6ZhUQgPyskVgnSSqvbMr6GKWKlnDXy7mJoETQSkVwAbQFUtz
OvX2ELc5QjKShoajBOOgh5Zyp1RfYjzfLDeo3Qco2XQfo7oWKH3WpeWtc25b2jrdNHKn8eYMwPhU
QsMr7pRjX9EDBc28ehxUO2BFji6NN539ygYSCG1bQHFCQV7/MLTvwkJf4N7SDm0Fgv5+k8Q/FZYf
Ci3fm2iXTKhyyNEnkA272yvzv8wZomiga4DJkufMtknZdAIxEKdh0r1X6sM0WXsFzDmxP31Ni0M2
gPiKbZ2vtw3Pa3E9X0B2mmjznnWhL/d/N3leq+KujdrUbH1GPPRYGWm9E4phb2+bWtx9syLB/zWl
X5qyCUc6ik95NALhF4Iea9ozTVtxX/MWvjUe6TEyQN7a8ToVjxGm7dEd04jATgo/TeIoTn7G3A2d
xA1vD2zxBofg4/8b2TzyM381AO+uqxSL54JwMImtwALzgmPgEdJnm8SALgfQC/Z0j+5HNReb29aX
VtA10dOOQA/1Pzl6JjbgbZwjnjXHsQ/1yiq3SpEqmyK3/1VRbk6QIEIB2w+YZnHzSeNUgLeuvM6b
cwIUHMv9MRs2oJQM1cEOk/L5P4wL7T9wzOjoRfr/clKRWaptkadFZMRp66OMKoKMt6A9Kqe1J8Hi
FJ6ZkvyiWQoUECktoroj9q7AIycsiiTbqtQVK/fNooNC8e1/hiVzywLTSgzALEmUFsxKtp3bdMRP
vNbpt002TPVDPGmciqNiIWkQqNwwmc8zDq5CUPdbYYFSQhYydEoaeyOPC+1AmcNL0KKQQdvoWZ70
d4lRGnXQc0ehz05SZc0fTU1rJGxsfdwJ9CpVvlU2trhzuQ5GlsQe23rfqKxtQIagQsICsvSVG8QJ
8GLWyviXbkIEMYi1gdYCvklu2K2nguAEdiRq3A/Nbo7gsA9jE7RoY6FGSvW7hax3qiDpRqb7XpQP
PAvN4qXkMUSEf49KFFsfXtZ+3N5rCwGdgRcvWgYATLGuCC9Kj5NuZAmNzJlmG13apVpubSJCj22h
zOEz/nbb4MKOQ0ULwRxwm1CGktVQqhS68vqQ0agDl22Qus7vlKU/LY2uHdnF+T63NH/JmW+yeBxD
RRGWxJEX+77aIVUZi1ejqjZQ/66UhzJU8OCwwhjEO19d9ZvF9/mwydnr7RH/Lx8C9CGaJSD2K980
1C2Zw2hNo7F5GPWwGAOijqEHsfNX/XtzquuwfIYaYY6uVFX4JDuVup+OUA073f6QheByLib+v++Q
rqHGqae8VioaoaPZ98RGq+9Q+JjGIFljrlgqA8wwr7k3b5ZClPG5HTHRZGh3mPv4S3Ow3UfWB+NG
hfBO7zdvzRBo/Ff3NRmPJdrzjLDqv9SDr+2cZjv9KNdgSksZCXzNJw/vrAsqi/DRchqIXuNr+uNI
WDDFb4NyR12kcQXbd8odCkGp9WbaT2MPuaKh9YmSHa10hXNsKbGMVjcQegMNjpY3uQjRTcWoaMZA
I+go/pxKdJC6je8MIbF8mm90iHhokam8of+DG86K95kvKCk6mAn0cFOCRQ6wQikfoaZDUzJzohFz
C5Si2jsK3rPb22spksNFjD4g3Flgh5OJvCwiWij2qFj06WizADypLTKD96kdWF+bVw8iBU7YWCup
yWsHBlwHruYZp4Lcr5zJ0NvayU1TNBEB24ahFr6XbpE577HPaOaDoT1cGeU1mg/sQ0gzGzNJCqjE
pLjR4qZLgfvsIjc7pKh/9CBdvufc9J2RbZTigIZ5Ya0gWObY/XL1YBPMR/MLeCbklmK7FmQedVVV
XWTm1p2WA4fupR/NYGwHnf25Pb7rjQKaJ7A84RGMaFX/dGZnXjMeqZm5FuuipFXvQT6J+CNbCfmv
/dClCSnocHNeMlvUXeSgL5e0DPnOfV2DRFJDRW3l0K0MR+YXL0Vh91YGW2NnnhJSbI14DZGyZkLa
ECqz80rr5+GAQM1KLD9Pvt1ek+s9jsVHgIuePvyNBuDLmyxt46oeLII1YSL2da3ftGDEntCOa5Eq
zGv+x1ObFRT7mk3pskA50ET3Ku0iGueBYdcHgb7Zkn7pANTvB5QCzf3tQS5NI1qA0J4za6RBr/dy
kLmRO6VZYhqtSdihcHLLb2z1+20jS1vvrxG0OV0a0Th+MulwkKzWDJUpsrwB10FEh6BfU0hbOrPn
pqRF4wVDcXfCQXLbXwzc7y3ZviqrzMjLVhyU/KEUgTMreQbNrNM2y2BlGpUNZbtMM7aNkb93/RpL
5Jqlef3OHIPnpflY6V0XVaVX+rGenDIwA6DG91Wpq5WuyOsgcW7QBS4QPYQQz5Oxy1YHpfrcEl0k
6mRTpqh8a+8TLpDbm2HhwprNYBnAtzBDJ6Qtx7k1MW2CmbR5SKCDqOlNqHjlgbmZ76Sh7iSPaWwE
VWJ8t9gUjsn4z8EwPmBuRwMeHl2GslhhllD0UZVqF5HirfIwTHKfpGsIlMXJPDMyn/SzhbN7ML/R
VMMoPWWb8vSOKPwLVVbVrGa3fXlJgToPdz9aRbAPke67tBMnntI7ZowNQn/HeMsALBygFKsCR93k
IKSlPpl+Q0kF6T8KaFmYDzTsK6SkqvzJKqpAz0RQZy9sSlc8y6eTv/Vl0gyg8FVnfePAfyLk3CjN
Jj41wEL9iaeQPjp7rgEQs3FenUdr2NofbuTGrW+ZUb+yq6+dDyYINQdExKDrQi77coL6zizdeByA
py28INW/jLp2R+gR3NyWvZp3nf2zPGZQnoFGBG0hyGlLY1YUxRKtyfoZiDNlvqCHpvhZeaH1I6l/
IiL2gapQ6G80fK6M8tqPo5yJtsdPbXIw+8i3OxvRx+UANZw6Pyz7rineV07t7Dilkc00OnhCIqOL
zgDpZmpAtV0RMx+iruWD7TdN4n4TbuM0+6FAOeSe9q6X7fBv711T3N7YmNSdHN8uamevK6jCbm5/
0PX5QpvFzPWK6BOobJkmQS2mpHDjdIyQrNCyDbqlQJskbJVtQHe71hd07YVhDCofYJ1GgzXQXtIe
UqiW6HU5RgohB5OKNmAaHMeYj8Ify7VgcHFokFNFFwkKMPCVl9bicap6t2VjhNKcehR2bD+Opmoc
wGCTf/kPs4juUcgdAYqEaFcyldlqAQ5iDEygxRiYcLLXrcq4M2JAmW+bWpxDdDzNulxzOC2dw8bN
QJcd62OUV1nrJ/p+TkgBmjeGvSWm8LaxBZDI3P+LVz/qZTMgUppDVGA44kMmInVUvC9eYrfQlbYS
dCCj8dObgsQRrPiCzCMBN1TSbB3aOc0xqx3yzvoBoF+nisnoVx3rXouMqmucQ9ezge9DeQY9n6As
dGTsl6ElZIJis4hsYXX+oOgeIG68DlPDmQIGLuOVB9uCPSR+QFqPB9vcwChFLM6UOEptKCKqAQG+
Qx+MONqwAlLgNntRTb6qJnPtdtGyY6ONETVLdDJ8siGd3X8WzY2+MEwB2MM96e5Iu9O+5faPsdmN
gBq65mkEHULnqweWp4HKGp+Pz036UZtrrSILCYDLL5EO78RsK2GjAah6Ehr9nf3TZg86nsv1z3wL
2Uy1tHyy8/qnnytb8PrJemlX2vAg9VIm5ONE1HvfGdRCin07bWm8RYr+W/JrjaRraYEB6J5RJlDk
BC3S5Uk2Bgie07acoqzQUXSoMgGgUPzkZXXsD3rVrOynhRoEAkRsX0Qc0D2G/MKlvaztiMCVMEW9
oW/s7HeR+fVLfHibtH0/uAFIaN3t7Qmd1+nyBkLrKZrrDEQ6aJj0pLtVeFqbGVydEArb7TZXc7YV
TrcGHph/5ZYVaR5r4qVgqxmmyG2qoNHiXcV2/UNhAL5953r5yntv6ZRAXQVErHh74TqTblXSkTLX
mDdFnpvQRxWxsU86pz5oSmvsWrOKhjyvDv9hHs9sSis3aA3n8EmwqQ45aqNs3NG6cvf/xQoqD8ho
AGxyBUlGfAmtygw5dt3sHog7feco0a4YWdr0M+eBh8crYh7Zq40FFBN6FYl8vRuTh0RztnpsnIjj
lhuRQSj39pCu72VsQHS2g/tpLuDLdwryT0oVM6pGE8hBfe723S9Mc/kINbV67f5ach42UkEzywKI
HWSexmQwJ7ON3SmaQAl2GCGngYJFWwWQrBZBWajJ16FD2trhrHqsGyKODvfsleBgcXZRoYDeEzT9
EEBfHvEZZak5HO/1CYmvY164nZ8ZvQD1n4VIenI/bk/v4vl2gcxBSdqCNWlfToVOwUKJbm9nGNvt
RDXVdxumrDiuJSuA4aGPz5npVgzJi1hU0WuLp2ATdPhzWRQ1CJ7707+P5NyGNHG11ytORrD3C6po
fjZ0STB4q7CHJU+FgBwcLgaYKhDEXS6PUzila9ARVgYQkaHdob1zXOEd4nGm91QhoFa4rRc2iYPO
SLMBrCYRtq/FiQjriRehlSnelre88bVaTJtesbOXhJkkSAmEmG/PyNLRQashksWAu0NDTLoLUYmp
S4/qKmAvcbwB9yf6VTv0Ffc5KaL/YgpM0Kjjgn9FpvOBNFGZtIWnQmS4F4FO0uG1akFQbAnU226b
WtxLkIcB89LchGtLyabRsrKMtAb2ktonjxN0wUNT79T/spvOrEh3RNdQw8ngsSPd7c1t2rPqYJPe
3N0ey+IKzXrjqJTOKSBpz7o6GYfCTrRIo9A9ycFVGbJJzx+RhrFXjuBCZQigk7+2rNn5ncWGzESp
M1dcNaJ4RSOF7zblcK+NouL7xJjU/n4QmSF8pZ2GBqzrNRV7I/NQx9LAPYaiFrF6pIXA1A45BKtN
/K6x0OlSmbna+f9lVhwwwqigMgcj/OWX9mrVK50Wq0B7F+yodY71Xai8fQbltreSM58nWA48wAoK
/AKCdADDpCMCJIDDOq/QAOrQX8fJem9q/ZRaUaIBo4noeS5Ndish1dKio6d5vmM8MJrIKtNNak71
2MImb2bRFKvu8fZI0y3Ki2tMuUuRDjjKZlFdG+wa8lUtEA4MWsW0KM1LP7vr7M0Yh0O7bfhKTLB0
KM8Nzf9/trniOC7AcFnNG7n8QtMsIAldSbYsXIy4nlDaRI4HLDcy5xI355flvCuSNjmWXbvL0fTo
W5wGTvV6ewMuxdngyoDLRFuq4WB3XA5HDE3qjQOGo4KCLdCTYWN3KQTjx2Z8dM1GCbqs4vddY5pB
bLkPNpQgv1HFYCuzuoDtRnYAYGHEqtgr0FW9/A5G0JuTjLmGMqbtJxV5GE20YulfG5f4wHYG9dHs
0C2b6BvO0jsq7MeW9GFPhidaVQelTMaVo7lwXi4+SLr+WFN5Ctfn85JC6i7b6qS6izELveB+wQXo
je7NNezTwt6aS4IYPdwB3liSK3ZHZqpp1sJmQjdm/kUFf+rt9V4e1V8LxuU0j3hyedAQREm6SeMt
QUnGG6OeZ6/N0ODFnkGONb6vvTVy4qV8ycXIpG02IZXJSNNpkSg/7OKb8ph4SJhM4iVXzV2VZ8iE
QLA9CzyjDtEe8gjtj8xbIeJbqAxgcsH6DvZ3hNmezN1WTiViagU+ArgFIwbBpMKDwrFAMKwBElNS
5NriY25321gbbb/MjXtjXKPjmreN5IYvvkHaVk6LG8UTuAcbEF7/VBUVL79yGPpv44BIaQIH2T0v
Bn0z0bJd8caLbuVs+NIVbHO31LJ5+A5AmIr7C9FrYDrvE/n33Ok8z1BVRw3EQPQibeMmzsBjC4Gd
yO7uTSNS2q0pVohWFtz9hQlpHw+DTojgNdyF/YvEPtgldPoz4S7ul8PtE7M8a38HI+3cjnKL2zZ2
Lp2CYaJ7y6V+ZVdPkCi4bWgBUXQ5bdINjSBQsETF2eyRH6yLQ0O3dmsGhvlbR7FMSflG0wIlN75M
Bd2O7o4N/AnprMYUWzHY30xq/LYy9eP2Vy06jLO1nKfn7LrT8FjSqIWJdrW3NNtA0cU3pyPPfrTK
U6k9GWl0294CXh+zgNwP9HGQdQdh3aXBss+zHEkDXOSD38Q+ujcE+2l/UN13db9hp3YN1rTsFs4s
SlcPrSZVjPO8t2kcsrr2ncnbseI5E8nOVH5WxT3v9R2r1Mpvh69Wt5KjWXT6Z+Ylj9DTWqR23M8o
Ia/Zpa6W+21S5+HteV08MChLIrsA1hTctJfT2img5FJcbGMTrJ8C/Om9q4eK9kZZuumm77eNzT92
5eTOjElrmPQdyyYPM8oq9qPtSRm4uab5lJDiv9xnZ5akteOOcLgYYWmyupBaz4UbNsa+te9Ba83Y
FCBXs2Jx0R+cWZSWy6Oc5tyBRWcod268F8P3lgJKP2xvz+H8O7fmUPLWZqNrxPpcsIb6acTzndpB
xsNM/CKrNxpdE4paWTM5oRaPZl50FsYFtdkWTIpmDIFqdSWyXTMivWipVmWxyLALde6FAGcU3uTH
6uvtmVtYIZRkDX3O9OCtKYfPlHtGH4P2MKqaxrr3ABg9xZWlvqdjk28S7ln/nseaa+SAQCNa9wwZ
yGPmhtulNewNzk5YdyM6rxW93ArF2d8e2JJvvLAkXazcU6sGCTMNDbsh1GlrT/PL8iHfmPVbS56A
rUHm9d/DYOTMHAvcuvMLTu6qg5yFNlZQLItYOfGD2jByAuiw3Hp4h4Vdr04nhZuJBhKbVD8ko7nG
VLmwY2alHjQzgSELPKaSK1EG0tkVEiRRmzHAG5uQdJB/FF24MrVrdiRHQj2nYkYFO6g+b6w0eepr
d5O407E2jqzTggJsERa1FB+dLU+Mewe3KI5qWuwKPEk0sdZAs3DtXgxb8jIUAh1Jyi0MO5leEvOo
VdNDBnZvoRl3GTGDtlRDJV+ThFo8OWeTLfmcvMhQ+qhglZN+29nJNkb7eQEax24QKxO+Mt+fW/0s
rhiVKvccrmnoOcx8bk7fnfZxMsHHsLKucyAoudHzifx8/57ZGYacQ24BQ1LpH+p8HxpyBI2rP2kV
OJ4QZhFln8Kvol6xrdCNh8RuYBdsZbArq/kZgZx9hNVWQ4WUuxYplPkZt47u2DyauX1ndQN4dPoD
BE3Czlib46XHPQaPIvUsjYsqqXR46nywa1QcMMmpC6ITvHgywLKBixuhoY5DFUxT5VPLCUZDDVpv
jQ5qKREHAj0doIYZCnUF0fa8/0Pad/Y2rmtr/yIC6uWrmu3YKXKcMvkiTCYzKlQXVX/9fZgXuDeW
BAvnvNjAPsCZjaFJkYuLaz2FqqzqDPE5b3t4QCT3PZjQgtw9TI2GknW/Q2ceD2rt2EwnpaHPY6JY
U7zXyGS1W4Koq9/gx2/hG+XHN6gHkQ1igo0gp14vJHYDJSxHH90EyluQyaD/zaXAwb1ov0E2cf6U
F0JSpY1G8OAdflWy3U+eqFh5u5E7SjziL7b3j2Fms2pEo8l7SII+52kDmH0Ww6W2rFkE7Y+kI+Ba
w6PLTnrQYsCTDOxMHUqrYWXvykZhOo0x0TuoTQQ7KA0NbieNv2J9gE+k2QR3WZsp7iRNDDqLxeTE
jdI9hBnYg7dP6Er6y8tpXAwUCpOiOos5PQoBmqKE0jMNqkdWF89ha2xplqwFGwjbcWQIhxfNuRqx
kbSdLiZYJW0c97Ec6gejgVUz2kFbgMo1OAAqqMDzQvsBdcg5z6uAxFojxqX0rFP5A6Q18G52vfQg
yYmlms80lpxU+B1VqBvSxlWHIrRzALhur+ki2YduJaqgqOfhxuSYouu9Dsz6FMR601wEtbQE0EKV
OHAC+V+phU4onW8PtkhUDYCXUL0G+wHtRPheXA9GYjIqIumaS0fLZ1JJfjwUXliy1ioh9kumEvte
6IXd7VGXsYUPC8Y6l2Lkar+zIn9YkX7K5KG5NNPoGazblemppj4OGur6Hhvf6/RUCpeQuZ3Y7foG
Qhw7Rd3S+vgW57w6gPgZgO4DRsXth0BYvJ49bZKoHw2zuUzxy/QIHz/4AaTdTm+tQLUUd9yFxNXz
U/sPRspjeYw1LxPd1i9LN1Lv4KQi9FZ1isQdpDhbeoJDiJg57XAUU6slj83zlp7rys4AcQetJORS
KPjOGw5ZO1WhCWzqBZi2QSvsVnrT4XomFogViBob32hx+fJ+HExaIU4CpiXaDteLUzVjHwD121yS
rtzreX3J6S+wfkFJZDsWhqeCghwgqiCT9v8Y+dsab30qOhs/YhEi+Y9QgFoBMc3AP7P9mQRM6kip
NRcKWDhQswe5SvzQVwsnUSR7ZNCegneU2blB1esWFcT3jR+wsuYcOQN6Drpf0HTnf/7j5gliqO8b
ecwuSvIW9AzSOlCmkO9NrbH08rGk0WF4bepDX96XabivI+j8yY4avscitUtJ2WCdLEuxWA/0m2QQ
X/FmgXjq9c9BUVttq0xmFxlScbV8AnaHhLsBORH0ngsTEm7tv3jYaclTJQyWkZUulaWNdyBf89mp
kWFtKwDbzs/P3JFb66E8BM2a9hIWlWgl5ihbIG8O9sbK86kshgElUeZilDKMz66nit7GKAhi114g
ftmEdkZdarzG8oNeQU/pEhSOUDht+7Ux6nLDmd8S8/jk2HZwj5uNaiYtFRK01uC2MmXe+DAOtjJ0
lqoeYTKKe9DSrGHYT5s59WKjcU9rA+8kaJLjtM1ZmBBkYNIQd+ZzVFwM6b4iUNavf8XlfYoC++1J
Lj4g3HNQ3OVsTxj1gRN4PcdJjCa5VSvyrEuRVSWf2Zb/8XIuOLCgf0EvH18OkLPrAdQKrYq67uKL
zEpLVhvLKD1Y2NuIbrYYbhlBro2G9isElEA9R7NyligrBEQBvBMwmgEgFpptxS/pTYGk4paE0OpA
fDcCRoedP4+/qTJ2Rc7k+CIZFTcfyC4lnpnVvoo3jvki3YWtN6INmoio9uHZPjvlLR7tqk7i5KI/
Q4HcipTULQJmVcRO0VoRJHeoNk7b2tQ09HG46AOwL98X9o8wpyUAMWtCihGtEYVh3VbAfC6PtH6+
vfUW+QZmpvP4BWggYsd8ZzTKqGk5ZclFxWPKyCOrsdHytnTR7w/p1n25Ohg2OtiVUHw2dH7Wf0xq
6Bn2eawkl641rcTYs3ZyWCXuIXPFhYWyLTDG4gWOyaFDD8w5clUo48/GkwxqZqSr6KVotEMO0fMi
OGhEP5Gtl8PybTgbid/dP2ZWtxXuygEjAeYle2HlVa0X6Me02ikOQbLyLmwBA7fmNjvSUW2WMslL
zK2drCR6aoeHLh6srXr6spWMmx6lOAEfDXkwyBnXM4szmosFJclF0p26PWbpJewdpKKRTC25iyFs
LVnjdOzIvt/RZ5Tby7+N6dzepMu54jdwGhJOIEKyxl8kP1ZXmPpIFUlML9q4r/XHID4G1b0kft4e
ZXnkEH6xMQF5QhKKfsn1KGka9vAbGOglIl5wrzw0dD8G3CH+P8WOcO1/9OaR5UPNHc/N63HKsotr
SPHmFwI67mT4cnqvjo9Ka5v1CxcHTzZWb/Fem403W72SdPqgKhhPCB6kLnXk6hgrW0hc/qOvkgPc
L4DBAJ6CSgcS1NlRi7VwlPVaiC5N/SmIb+VW9rEyCbClEZ9gnYC7eC7F1OVm0QFIHV1U/WtgTyTf
xcFW0X75CkLABWrDANwQKD0076+/DJK5nARlkVzE8FwMqWUkT2J6L4y7Qv0yJK+4KOFx+Cjs7mx2
mY2Kz+0NOF9DHC+k93j9gIQOzs5CEn/q4wYmZ8UlhOQQVYEY2SIWzFfx/40ADSFMEKPML0xaDFU5
jElxKabUGdgpCyaIKWyko2uDIOpCLwMlbk6cuF7FyqTYDZpQXHQ1RuPjq9IOCd3dXqqVMSCEBK9p
uKjhbT5PecOc0KogpL4I4n2SmpaAnlG4peC/NgiSC3T5vkkfxmw7UDnNxA621pdYPCSgP9BoBwSz
dXsmy4+Ou4lnfkiswZafr5aamnUFvCWqCzpUbJNUI9CIS1P3/2+U2VSEluR9IWAUJQLGu7AKcKFu
j7A4PFgmTIRjBZE2AyA/C59qYcRJE2CIVrybFIAxTE+TbE2brPAJSuqjx+yusGEXQ2Sryg95vgFi
WF1ITqqEfgci6zxfF6lGVTnMmsvQMdPK9CqD7eUobk1zfRi0LNG+gfXVvFIC4Z1gHEMUaGrREVSo
UdrQ8IYTnNRYKHpL7wL96KaPtnGizhG3lBzmFyFfY9RpOBQadB2Uoq+PFrwnURwOUB8px3qvCm+B
lrij9NokW7tyufWvB+Kr8OPGFVEEHXlj9sJyvPQU0erKJ3XrEK8tJefpcXAWiGZzVko0FWqWiSW7
QBMjOoM+aDrTFDX72xtzUVT6XjR0KCFJAQkMpO/Xc5n6bOgFGE5f4PlRsE/9bWjuAv2dRZ7+lii2
GCHQNx6trEbc5WSC1ILpyo6Qf41yZfXFCep7ml6cYkocGCXYYJqAipqZ+H+ncxvuiuGvOsIhGUZv
xd7c8uReWyONu6uivIAoMffXLVuICFdEaC9C+7uDOYvYb1Gu1vYUyikqR4hA4k3jf/7jU0MvXNGH
hLaXqEnSu4EV+aHOjRpy5qYJyoJYORvfg6cCP1MF/j2QS3JPSvSTUTu7HlCom0k126xFNmdR45jo
qBOdhcgzkTsTi6BM7mcv004rL5A8bN9zahV4Hli97lRQpHeUxmUvcnIU/zEo8UmfpiNBBuEUjE60
lTl9P7xv/dTZ2khDJxApKNpLn+1GukNroxA+UfsIa5t78fiNemdmftY/VuVkyf0RHk6x8FnCRwEG
1kiQAWWQyftk2PRerx1Tc0bz3KFjQl0FuBHlrpe8rLdJ/6881L0l5pZIdjV9LKgLSxqTuiJEZ2H+
ETwljdWXjR2AE4D/MG2s7i/Ndu3JKN1J8+RD/CcJ46MBXCsku4ZgK+itfDIOoURWgtgOha75+7eu
M9A9RsRW/ZAKwp9Ya++Vt+S3Tvaa6eU1u5B2L4xO8h8Lm2KzcHIAihe4UhDWeaD6sTvlIk4DDke+
9CqgNs1UfSiJ+S4k4b0ZT8LG1lxAAvhosBKFuCmUvvhzfzZaUsd5qyG+SnIKWOylURunFBRHR1qu
vSfyIzwPmm2RXx6BZtsMSg48r+XFjIWFW6/HpUI6FPCgQhlbpuFJSeiwF/A/oXwGyJboIsV5VMqN
JGoltuC1I3G/X1g+gS59PVtoEmZKLYTthaj3hRRCTXmrQLPo3/AF/TnE7ACRqDKkaQjYpRJ3JRYx
ysFvjHZd6FFyV9oFjGGt/rPbhf3r7Sjz3QVerCnPP1GWRRtlTriBMBsU1JSovZSyq6d2sGvSh2xP
hWMGHz7JCh6FyhX6r41ReR61HBWGRJxNC7eR2V1jECHI5QaxTfwzHDRgH0JL+RBcRfbi8EDtQHgS
xxME4dtnJb20jUUcyWZ044G5cnnzLs7//ohZgO0bWFJHGraTkba9G4EWZvexjGeLVr7dnu/qDuIE
MBQKDVCHZyOZ4WBKRamiAQLZiuJeqJl9e4CFSho2EE93OG8KAP6F4XaSo+edQ7T5wqp7XMmRVu/U
5KVWXupq2rPBLYpLWVlmiloc2P3CHphyGNJbEZoxxV2dBaDf5fsi92CicvuXrW3tq1/Gywk/IlPb
17IIDxmUw5O9VB1VVP27p0j6lVNHmR4C4lW/2P10lyaftwdebDERXTrUVjn0ECF5XhmsjahnbSVX
PrpfJvVKzZaU8NyOT3A+ccU+AJ5nqz69zO1RHeQ0SnwBoFfxRa7nGoeNMiha2fgReQxHPzCJMyiP
OdMtkNnGN8iXydqpaD25h3OiA0qS0P69PetFb97AT8C7XwG5EfJ0qARd/4SiNKIoNlnjtzpADhZh
9ih8pPArjgrBE1Viazru5Yd4PKTVQY+cKnuSyL9pBCi+qx5N+NN+hcSS4fRGNj7IvKr5/cvQ+YH+
FHqX8iK/VFlbo0vd+HITOZ1yqsg/1lz68Z1p5l4OtqgUi9PNF0JT4FqOEipK+rO7GEL8BGg90Jog
XWsr0dEcYltrnm4v93J3z0bhGcGP3V0AmJ2O0P70++yfzjqLMd0xu8qBd4hGYBZNvUTa50FmV+0+
n16GON44X+sf/Mc8Z6EUDBpVDQG28KF0mkT5TicMOl65rZPx0EyFI8a2Qku4FVoZ/fVrqE4K/WDs
BahLN4icoLhT4KFpJk/o+YlhvvGoWP0I3AoITUgVArSzA1FAkSjWkqnxJ9Ro2nA/BI2dbjnprQ2C
xBzNNtCyIe0+G6Q1jLhmetD4nUE+IWBf76k+paD7mVvAruUbCZ8bvu2ofvHDhWbA9edu5DZisBJg
fiewDy0O3HC4n+LGYcpOCuE/pSCdPYryPs+cRj537Vke7tR2Hz9VxyQYd2XGThNUa2Eyj+7IR2wn
bo/uOyQNuupQdLtCt3qg/qCHX22VtFb3Cb9seXUYzqpzyaBioJoxmTrzKRGPtFdd0sMqOBrPcahZ
SqHYmfFEmn8BPlQE+mGmfyLXtJr4qY/RdshSi6ae9N6GjslKJ1UEh2BX3z5NKyGbMyjhQo66MtQQ
ZrGLiUmoanXP/MjusvsWtUMynOXR7zRbzH/3mz1TvjGushB8TV62R1MCJbKF3E6MYIWXQtj67T/G
AIvRLPOcBefxqR9qC1nAPlb/Q8owYiAK2SIIkRDI5TWz6/0zyKid5ypUQfCAmCCy1keuGUrUbrZ9
jHjKOJscj7Q6XiPANyF9vR5KKMw6Esdp8IGQcEoJpmlmaBfVvg03GE4rx+9qIP7nP0Kg2ElhXTJh
8Du209PSYsldO24hghcZFF+4H7OZJchG0+C+azCbnr6FyWcZbOTBy9UCnIgfbQGMWA0jXU9CkdqU
6lBe8osiLnaRWtIj6/FSM6axQD9HCp3bW315GaJGAQgCXmsAIxjzCvMEAemOSvXgh7G+Z48pEPZB
0LgZ1MOg7VpbYbIFSVmuIKrAsLIBgRy2EDhk1zPsFOCpO0Ea/NQwQxeyD8D05/CGuD2vb2m2620n
iSJeM6g2c5+GeYQcQWOOjFjFQnaVfqjTzPBQDJbsXiip08KOdD8QQvdpDSBKM+b/OqMd3XjQOyvM
htAFuDm0upp2Hor7oWvQId3JISg5t38mn+ziV3KqK39MQshjtp3iTo3NSo5G3yx7yzRjW8ggJNcb
jtF7yaY64NrSI8T872izpW9gD6BKIxLCriqcsFH3SpNvdN7XJgQpOEgC65CThTr09dcd8TJue4WO
vox+QvASq9hG95r8Kojn2yv3rXE0XzooIEHbBVITQBjNQhhNA4iQZO3oR2XhRemHUHsGKa2E2cNj
/aSHg2cab5HRO9Ug2tH4ESfnLNwl8OURHdgJpN0f9Vce65bBoXHDRo65jEWAw32XSUHJRkVktgy9
rmfmWPWjX9HwFKuop5sVWLNRnm5cVWufFF1JAy8uVAVwhK/XWytaXeoJG/3JYA+hUu+lLHq5vdKr
QwAvgWVGPQkDXQ+hE6VtlB5zicQIuXwuqpiMMG1MZFkA4AhCdNFwQ3Dgy5yfOhaaWNWaOvpFACm/
AHFhF+oic2ow8+2IM6/VuOn2OYlqOxvHxtUGNbtjdd3YGUukjfix9gHxcNEl2LwAhTOXiEnTvijr
RBx9tdEfVWyctM0egTLe3V7blXCPJyGw6QCpAyg974ulqY69oQmjH8OUOAdEj065W9e/xy0Q/tq5
5JJSuFzgEqXNE2CYomlSJdPJb7rkb01NJ8e/IDSYOdJkXuANuVWbW+ZQeOz+GHB2AhiTQtnoQwzY
sl0vJrZY/lHySyoc4tKSjD9y595eytUNBL0i7CIN/WYE/et9OoGJlGXo9vhZcidCI1ES7wL4lFgd
s0K8N0Pla4TExziFj5D6OzR5uL/9A9bOCSRRwP1BNRKK9HxFfuQffSJWMkhXk6/r6WTXcljuiCRv
edEtlD+BrxZ1NO24qJWOp8bsOI51RLIq1vGq1+leLJ1udOrYkpgTZJqVPMv6DnQmgOF3JQGRs60c
eZKOANg2qG/H9KPX9klW3dVMfr49/WUxlv8w4CPAORMB/lswz6SG1bmKHzaQR608oz5hR8SVYEj7
IpderH70W+WstUOKhUCnCMg1LiNyveKSAhUEqsgTTk/okkD20Bg55OmWMMHaIeWgK7C9oM0AmdPZ
MFJuDqkwTf4wdCnAZImIukRVQ0YcOOY++rq9jisZGTJhQKpRusFGngsFs6ik5sBCwRcLJuyKmL4Y
KVGhOSuj/58n2S6rRd3tYBCzEYFXVhMDg+qmAAYIVaxZdpAJmSyWCQY2YVxRqZoHtz8vGvWn/3x+
qLZylgDHBn0f4x/HZISukhIUxejX1DO1v+hb2rXgU8DZBOPSbBFJV8IQFJz4BpEhY7YgA4RRKfSJ
WY++LqSuHoXoBcLPzXBGENkF4ZyXqGcHl/98hkjgee+Xi3/PsTVSPYFnCYNYv4bbruKPBHwLV83B
cfK6ZAO8sRYOwD4ArALefxxrM9uc0AXRM6NSRn80dVdvi8eizx11SLwg0Q40PSXErdGM6p/UuN/l
E3sleMQGX6b2IKh2jOqrPxpf7fTn9hKsHJmrXzXLa2EK0RMS4zIfQqDdjO4gJb3TA3IPDeyNFHrt
vPxcgNm2DQxsWqHF6zyUlNRq8taSpPALRXTLxJ5Keix+vTHkymXK1YDB6ZLBzlnc2mMewttxihF3
mOAH4a4MBNeMDl36qWru7YVcO5SctSMh9CACzQ2hAnGiXS0Xk48+b7vvA2P0iIIHTSJP1eH2UCtV
Y3T3MSd4IGJeUK29jnPFqDWRMJWTT2HoI71m9G+q/2GPRuLE0wOrX1PylpdHljlouPdHluxuj782
VVyfaJoDbYcG1yyaCwZpeqijYVWVge6gAPLHiKfQnRr4Md4eaS0ooHaGGMcfXajLX09UivTKHEXc
G/1gZ2f5uRgf5eMkxQC3emG0tUFX5/VjtNkGrYepDEmhTb5a9RYDTXoyYrdqw42Xl7R25vCCB0kT
fXoUrWb5BxuRZoaQRfWVzoFcBxS9zNI3zV95XcLPMram0k3UfUdqu0++6sYJ8ManT4FsJfSuag6V
lFjJKYSZjDQ9qMMlLg1I/ej32pZ3zdqBRXUNPhyAHuJ5PvvOwVApg6EGkw9AiWDJtfzUgnxvd7QW
bTOCC1kDprNdGOy/qHUAboS6A0pt0FT9XsAfN081NmWjg47i6+8UFH+pcYwQCBZ4eA9O9nZ7i618
dOQK0M1ERgSozBxTT0kbjnjCCD4kLUxXjDKI7LAidus23VKP+n5Tz17C6GKoCqLEtx0OX/Af80oS
s+81vRd9Qw8vWipkThEg/0sHUbKnsRbg1wgY6VCTxJsmLXMndRK9thayfYhAdq7jIT9RLYYAT6vR
o4EcztO7rvfkOA6tOjXb+0RScsdIxfpU0sJw87otU2vSAvFd7uBThwKm7KJ5mT2loxCdhyg0LCHt
Cidtw2gjSq3scuCa+bMMlTj0VWa7vGxZlURtLvtFe8pYfZ+NTwZ8KPBE3ngBroXDnyPN4xHUzYoK
Lkuyn+neVOfAkkzIUWo3you9GD/oKQgmXWzTCOJ4oZd8jMGxhbGpPpBft/fSysOCUxrxshGgxYpy
//X3bdHaqU0TP0QQc6dRULPdQhYsUOM4E1dD8O38Ywsxkk2DmVPZp+pRKx70urAIcgku/aIPsDp8
0AVHRGkwHU9Mg/BjbaUJN6UPkvN/M1ck9UhpcOnN4ZUibWjDtEr2VYGcZNLZOo03Hirry/m/Q8y/
q9QB+JhmGCLuWluFoxJwSbcnsfIUkoENNnnjF5Zhi00qD3U5GTlR/GY4DNq/RnljljL+bQMv+1NB
eca7Pd4y2GA4gDlRYOdBYC4T0TBpqiM1V31sFC/OH4dsL6RbAlrLZYOttKDLgGaghggo5fUWgd9H
o1Fw1fw+0pg15gyMa/QNnNtT4cf3OpYByI1YxrsF+Ndc9ZM0GUwOiab6zNMqaLdPJ2JDmK1W31/E
ZIvfsrJuIHBxq2BAPyCEMLuZU9pBzDQOVV+rslMF6AVxcrnbYKmvtGbBNkRFArVuYLEWpZd60IVe
1htMKShrrxFZfVYTBq6jMNJTPkSxqymT4VW0F/d9qWd22urRgy6zYldJ8LHrVZpsbBg+sfkqAw+L
KgXuYNxQsxujnhKQRLpS9RvX0N9hkVgpf3p1r5Ld7a+5DNZAvmJnaEANgo+1IPSwSQPdvBH9KXJU
QbaKP9rgqeMW7m/5HeHOgTclkmRAiVGivN6aEWeijJkm4qlVpTvQsApLqmXTRZGm3t+e0cLy89sJ
BEEYVxo6PQA2XI9l4kYT1EYVfXF6g2wenlhOHQ0HeUjc6ZO0HqWwfG7cTo/ttrp05dkQPUCLmTEB
8rLLu9IxwUdMRZcqFrQbY/IViw9j5daKQyOHRK/VRibyTbW4/tioxajY4vwbIN/lH+lHbK80kP1j
tEr8HkwnFsC65tiTwiP4RUb2p6zeFVuv451YD/sOWi8VSma5SlGBBYlN0i1pAnrzMeq/hvhvE2JW
Xt0+1tWbBBBzH38VpNxp40N1goarVcrxkZb3aG7ZUWH+Brvo9uovowPALArWHcEV1eh5DBK7vq+h
Ci75IrnTs8Lqx8LKG9uoI6+YXgdileP77RG/q1bz1UMeB81ErB+/JK9Xb+jDXEzwJ352Lskvo4zs
LHVyFYCV6cWchE/ULsrunMOiHo8kATAXITGs7kE8569qM9lRORyi3hVgJR90+qEY7QQyTC3dCJvf
xc3rnwmrC/BtOfAYjNT5STOqgnb9GCl+XwcmbJ4gkldByHHfjVXjF0opWGVBAqCAlM4KjELbEyXM
gUXvu3+3F2ylDItfgsAiqsjRADGbvSJp3WRaSGLF10X4g0euTn4xsDAaA2ZU1GXpA5boWCVeqbu3
R15ujuuB+QX2Y58LjOpyo2AJqAlDTGcEq59leMLamXlH6FMTbTy4VmeKyhJOF4plOGA8LP0YMDCI
CHBLrfnRqYgukEYFmX5H/ASlO4IzxHKo1lqNKXtCudG+X6n6qLxCiMaXyVkNc9wilbOAhF2r+VCv
tuJMtkzlow9qCCcKDkRU7TglluTVpSvDDeaP3lhF7Zbp3gzK/ajcx8khDFPXNIaN37W8V/jPwrUC
wpLBHX2uVwTWtCxPlF7ziSrt5eZQhqCYT6KTF6oHA6rb33vlYoX1KURNQMeB2wugJNejdZGo9LI6
6n6bWkF1qkHr5QW+ZPSS5HmMrOyx7u8L5RAl41EXN7LIlZQZ8tkIDCiZ4PsDPHo9etvnqPCbne4z
2e1BxNUC+EmckvY57b7S6qy/Di6z8iHZTRwL/gZEzjhsUGj4vTY79Fc/YZaSCREEHYa4131Yk4rE
k+grMIWoZ94b7JiAc397vZe37PWEZwdbNsQpJ2TSfbx7NbsvIcSllyNoNEax9VJf/bTobyDjRD6L
WupscfucTRHLFN0fotIey9cInSPtKE5Wd1QKdkBZIgFuQHfS4J62T7fnuUxaMM8fY89WFQpRCROY
rPumvovLpyKAyeap3wge3yd09u0ATJBxTMCUBdtlFjzQgVfzJpWTs0IE7JAqDaBmGupBBy5U3iQV
0gQRfVBWyYAkxIzS4r5qxOEtLsOygjAoYcF+EJr4dwXZozdimtAmQo8gf0iyAYyurhiheGXiP4bb
oJACQd3FUR7sGU0E6MRO6WRAcgUYTacLe/1v27VxaYPcXmR2PIj1iwHB7XclGqEAOvEyAE7BpO8S
OUN2oPaTrt3RNkS6oygl6oNiDKyXTXKF/6WMpHZPWfqbTQ0UrsD6y+8GOYDYVlqrIromdHjrhTbo
nTzWOlA1ZDGzoTcMC72CVXpuUy0r3hN9aAPYNhUExn69JFkN+nuqPUJC0XgaarwS/opNAbECOK6i
dAFk7/hZZ32TW0MWqPnDhFj31kJ+c7IUAKxPVEzTyi7rIHO0Iumpo7YGPKj6ipHTJMghtXqU1hpH
w9pQBzaK/aemRQ3ccLMO/bVWkgpzRyZVCX9nJlTyLaFVi8qLCwWk6jErOvkF5nTpaQyAdtoo8q+c
PG6AAJUoLiYPdNB1qMEN1EQSHFLO0Bh4SlA9DOlvog9ft/c9D86zHYn2Af5+6BlpwEnOzlymZqCC
hmZyJqr6RgL2YPSxthFDVs4Wuj7cSQn8JRztWS4ayGIXKgNB0SlL7A5S5v2dYQ5O3V1uz2V1HIzE
/YUhrzU3IiFywMC1T+mZJah8hZFnxEclANB4izy7umg/BuJJyY8cYBiQHsIZEoQo9hnkL1P9cnsi
G3+/Mr/j4hKMzLGgZ1Onn6ZALFNr/2PcHNyR/m8K84Qt1EinYefS8wBanQAzIYvFrTeY0L+5PZeV
bYyBONwQdTtuN329VmGsIN8kFT23Snkap2pfZlJl0TY43B5n5VpETR/pER71mNdc+CaoSnRmA93w
EfaeJglPmVKFpJ52NzKfZb+gLLQxsbWPhNYpf5kgDRHnxEhQ8vIApU7Tl/tn0biDNPd/MwAmgt0M
9KE8f4RIQgf4RtiBwGaeFONxCrceVmtLBkEW7iGjceWe2TZuVTaktR4EfsEkOxAfyTRacZN5rQx1
wBelEraKIiuZIm/xoBIPAj/MzmcDihBUlaUqIjx3y0boiipOG7/W/WvZjQfI+w6V07bPZuEZ46uA
0quSWYHpqVVpJ1suEMttifoPbwhwFjRaErMjVhQdLUCzJz7AHbZcDwA/gtSVbJB8+ISuoys0XL87
HgYaNMJ3xvMjUOjKmCuRmsZnjeGlD1XjatrlT+m/KBa9MPdiYWPLrNQgdcQ+dCm/yy/yPJzrRICx
FcWlAS0cu4mynWK+mX/wcIWGUCumd5Me3U94Jtw+e2vDQq4AzxJkNRLgRrMIn+hyUWgweTw3EDdw
APXOvAxZshvIdX8G8iQ/6GY/IDPpowO0nMUXk+ZbZnbLL8pNUFAKBRQHINq5/A/pMlSKmik+l/Fo
gNGpYzOzghxKNdhixy4/K1fg44YVECOBl9js0oQMVJDmXZKfdRH2s9AEtlDps3LDn6b0CEEzkBfd
2yu8NiJ/7IDHgHcHYtx1FO3CODNiIc3PtYT+lTWZVi6fQtMpWrtT4G2vb3zRrfH4n//YuLKaizJV
MZ5iOJkwQdXIlVQX0pkIo0Z6kc63p7fSdoEc5v/Nbw7qCdJyimmM8YhoG+y3BgP69hgBFsfKfQZS
XGB38YFVBY6qYkc+i22ItN3+DUsWG9Is4DYQzpEIAYfDN9iPOWdNKnSAYednXoNWT/X40JHfQXgv
tpesOLbln6b8NGG0+W8Q0Zg33JJZbf+LVoItD6iAFUh1w+xuqrfY5SvfAr8LV6iu8iL8vNCZsFSs
dC0pziIEmRhsxRCrdkOJG46eqvRe33hfLrMoLAP34kGzFEiz+RM3b9tEq6FadI6A3KNnycCtnb2E
5ZawwApYG2mnibcsaO2QIZmrFDZNzcYEHjPnnv1WFCA3gmPvYG9n7q9/lWv+iwOYHF4a9aTHBXD9
x2ojwV6WzyRECtAsoE/CCdNz7JpqDEOFArJyhgS01TXPcRVbcAMqRR3/86TDkkJLHs0xt7Qu2Nhs
y4jJxwYPBvqheAyidHa92XpgaSMSYmxNvFfK34p0J5PCkoUDyvFycWaqhxfOxqFeXL8gKeG640Im
sJBFO+d6TArgKw1Tap4lKNF3h5QcK8UGS0/eAj+sDgR0MpCg/NqbLywdU+DAgtQ8j9G/wAdzfghr
C/yMqPZun9ll3OBT+jHS7OLJ2jpsYLdlnkuYoRdvUB5V95VmtedaOA2KbY6vUvQRqQpWdt9m4Bxs
SY0sTgunu+If0wA+E2s6C5RaQfN4IpTCuIpaw1fRPY8QjBo3hUUX2aaCJgc6D6ivcV14Wbr+dtEA
GG8f0v7ZIFHy2IJy50gV+rO313M5CmbAGXPAA3FY2Ww5Sd/o4RjmynPMYHhvPAbN5fYAPIZeJUSw
VcRSfQO+kX7NuciKOqZpQloFUsEnkeGFTezY+HV7jGUg/x4EXH3ATbBc35vmRyDPASSAYOSkPDNv
oB/KR95ZiOGm/CcLnig9qOVgpfTYZzbQ0ZboAzlm1VyO1FQtDTXr06awz+I8zH7QbFlRVxCTMRWV
5+o1G90COhmJcupTyYMF+e25Lz4gqmYaDpyIEjwYgvMnsELZgKaUosG0HjIk5RuKWLcHWLwZVMDu
0DxE/RU02v8h7Tt7GzfCdX8RAXZyvs6wiGq2ZMr27hfClb13/vrzcIGLY1GCiZybbBIk2HjI4ZS3
PAUI9ut1CE00NM+h1O/W6J24VY7TseoHKDoHWmTpkK9koEbI544Ea+JlNzttHhmbAAaduJvQkr4e
OZBCv5vA0nG13NEhZFEeyOP/gZX3bxTcRrgOEEQv95nnATwaRXg/pQyAhTFhsk4bNJsiW64nR9Vi
I7GFxrf/+6zOhg8AjCEtAlzp+t0k1C0aQEF8F/UYNqmQzZNYkUGbNrCF6ENCOev38W62IWRaUe4E
ixQNd2iYLZJyTgybsW6g8Zgp+zp6HJVPb/zP+THGwDWDPQ4oI7oCi0U/ksaX4OWZuCrwMYPU0XjN
Ced2LV6PMG+7H/s8aaOojMQqcTs9htL0MdUzBoVZbtY8PKOTvjJpN25VSJFhew/pKpB7AL0gi68U
iVrU1oocu7V0GlrWcEjnTL8/c9JezgRTQRThpbyTAz9TKVZUjzSTWyOvTkOxVwPo4+TWf/+M2BGA
b+O5oHq6+IyVmLa9iBDKVT04v+I8BasThkMm0KNvv490I6E8vzuKENBERAlHAkrneq6LOGqKJixT
F0XkERrSuV98yX0bcqwNuPxLawBJNgKtmfaSptWvoziMKnwivf6gCg1cJ3QOHXCAkrnkA2TKtlzZ
QLe9g8XzLaYCPO/R98smdeN8N2QjPHA4Gkyy4/OhISafuWABKJ7R0Qc14hIMCLX60+9TdHv0YoZU
oM5RqQHLeVmuUfiQ69MpmeVtITg0dDCBk9fkxe+MAYYAik5At8O0ZBnBFaC6+PAPS12dLwob0bPP
ILlIVpbVvY+NAECbHTIFpJzLTIh4g5aNVZG5Xt32D4SrxFfgN6oTV7QtC+bnowLfqToVB63AzBa1
EFAReT204FUcn3ajp/BYrWFxicJSQOpg5Qlvr3joxwEphEYR6g0o+C1ytcbTRr/Qtc7lC6YjuAyq
sGfldCr9ryay+twSybnvnEgMn7iA0LINjLF2/TZg8K3xPUPiTFgm0QINxDVTu38f4SrGmZ8N1y8C
QxGTt6xy8RNfQiCw6l0OIse+YBXeO1xvoY51hr8N86bNmNVmrJRguVshFzpel9hQFczSknI5S18H
8or2BGLWPLFUxQzSTRJ8t7CM0R9gV2zid7fVAbYhIXoQBOhEmJiqY0PzwuQ0k+MRGBavnGzVyqEs
atjXfWR8bgbH8CvtoFv1rkavBB1q1NZ+X/+3pzFg3PK/ctc/9OvihMBR0ESdoPRuWvYZzdRONfk2
4S05Cr9ruZy9NvTPruXilVTq30WymG/kxxA9mW9OBHyLa0AIPRWQfL13leHFU4C9463cd/LsPOZn
PnyUNBp6z2R4DjmJIS4viGAWD9K76ojcNt3zT5FmRDosQ44DDNR8pggPQY0825F3sm4pqiEcxlAz
hOEE65TCDB9FYmlRQ4uKDodctYEGLaUL+RKJ8fuE3vb7cdOgpIVtqIPaBvXs6zM3U+pe8yqud/kY
mgRQUq3kByLD6o1psh1Mh7YsqBoa2klh8NXxn1TtUFYD1SJbP6YBDeK1Op8039nLqf75RItsZ6gA
0h8Dr3c7yDIIVl9Cke8xJlCab1hBIL+m7kffkFG63auOGrx1z15AK+5R4UHXfOU6Q8uZp2+wGA9j
YE6aIaaHTMblYMCaRPI2cVJi5cChYAdprWClxXsT9KA4CLYaNHnQ0wMBc5Fyx6IWykXWx27kcYoz
AGrMqmnQjR4YoJW9cHNOz0MBmIJgEggsECuuv1ytw4UdxbwYBgyo0OFWbJmoNxH7fYHcCoJgGPCM
Z+7GnLctwzgxiVIpR0MUdllJ+oFOSwxlZz70Ylso1Vxh+aihjJ40cmVPSdtWLJGTUEefdgQUviuB
UKTcFOoFy0AAHlnmjfBD8AKtB5eg4bTADtWMKy05kBrc4B58rOmAmjmYcJInPpWFRPA5oWPVsVQd
64QW7TRmDCz6HicTIEmhBdho/5YQLvKsdsoCiQFN0P0N8wiq7AHRQRX8fUpu44D56EUfE1gUnAX4
5/XMt2MVF5IfzCHRsbH62kJVpe9pa9Wd2WTP8q7+BFIGQJqVL/5PEPFqa4C8jJgQwnA62rbQTbwe
2EfcxA8qSmZpwJLPygiNujA7wATt1PTlTVvt8pJ1AKds4TcN9YHB6CTGm1Am9enwJ0+pNpt4T1B2
/063mlluJQuIRr2i6UE/iFsAB/2vMqYVlHTeKwnAYhq99vsM7jYeVDUgYXhIUkKFDf/m6TZsEOQX
PWbB8IaLI6zcZrK7zIwSp1Fp568AgG4xUWjlQJQG+DzMPkRU5u3wIxBXOPDUgrIB+R94L6XvLEn6
GuUTAX0g440KuokVTHieSPtWFt1KQjofOYt5n4/HmT0Oed4bfgfW4JDz8EF3Jd2u6+eifdQbW7nw
yYVvrXStwXJ3NGhn4wSBlhTwR9dvOqLWk5FMzl0E92BSQPWReu1DX2/8/rhGjfoHnLp+NZwf6P4D
+QiIH8TxrwfL4rQJia9A9JOp5xoAv/xySs6NlUCRbv+5bzc6G3d76blRmHYI3uGYCyjS6sK+s6Wu
HmOZnPYimbQeyhpuSR2DUGcwuPeYfsZmzuoNR53K6gwLMI6SymhyHQ9GQBWHM53A2jkj8w2UV6T3
B+X42mSsFXfuYNDOyjepeVAoD+l20y/MzbRp7dfaftB5U/pQTwLOG1v2t55N9hISJxroNGS6MWxL
+4AWxEE4A5NJfcgFPSYO2onNo/oNAVzDwU7Cb4B5126gcHijpZ3sX75hRTUY+rEyhKc6M6LHznPK
4znbF42ZP2tWzho8LvehvykRhU8bjTLa25I1noea5Xtvq9HUFuzAOjzmuh2wrwPvNJZdWF+EKkZO
HSxxxm9L8wBtNRbGm8GIWsARmceUd96cdsNDSbunB90MmJFZJmEqC4zCAmr01Skp7EcpZG+hYQHP
OAv1Q8dSbGjdEuiXU4BzKcxi3vb2Btv6DHiSaWooc8YHcvJ3RUZ9etK3qRnTv71V0I6BkIisDNKl
BjQwyJe2Ex0ZDY2UFvbxMTDygTpqiI4VggaITJ+AzDz3nvGpsJ7qtOzZ/o1/T+3tS7k7loby/CB2
ZkeffBPbOXUzJjmccfK2xUVzYbVl9vSzt3CFm9zJM+2eQoYYbi/Hrjfg9GQ67faSwyqFKXZgML11
Qie0tGNCmdkASMYCwLlgzkGxRiJIwkxGxzzHLDZPPZUcnmbfn70hPmw+L/2LIlEabA009B39PJj+
VqbBhlZfak/trUpFOgH6eWAUBvI+jDiY9IGAydUkalWWZ0dfGiNOdJQhKknNJ1BZzNKIjX1udUxi
Lx10F5m2jY3vVoA/3qaizlY6sOl0DC2eCufqEtCEuim+r8C649HB/2z1FAr6PaWoOuBZDJ9h9jfq
51GhBWU6fihmgmOvgZG9T7al0mOGfxXMXUotRD4vXGJuPj0zf+8tFCRpSmXaG2FhksQ8bl5Y8iXb
D/nu2DK8aZkwjSWGHdam5hY2eRSEHfyyjPjy5UBICyt/7+1Zsy0On/YGtJOCfvIbwKc2k2Zt7WSb
0zP59DMafIfG+OpZF+3xLbeKS5sb2TZvaGRgo/F0MAc2bqhkbx0uM+CroLPAbFl2OIrUZsrnW8zO
oIidAdei29aoa0Y3CcXUflgx45xjgtL3Q71LzCqmdOOY0BIziGFqzDfFR3A6jPihoJuReZib76+A
xjYi7d3l8zV9eIbB9yk4RG9GNljThsdmaJPDVsX7r4QIcwiwPFbnbuOszjiLLi1uqxGCHkIt6Z0r
oEs9Grlmih774zt8bZLn0TO0ee39PuZNboSbAnwElAVE1I+0pR55AoaL6MnAvY2svrTtM0IAvzDU
wOy8799H+pftLN4OCEMwxsByBXFnWajJgk4sksDvXX0wwvAllLBKYWus9VbebQLVbkHIkIwQEaFC
I+EhHOmksADSFTxLUtOL8JUB2oMUSRQY0bStilNd2nzxtPKYdz4C1ELRyEDTHpwpdZG0dTFa5VWc
I2kD41SqTQmigWC5pYVEO/5t0C2VIzBvyBls4bjxwUv+pNxm1N6iAKDGYpuDlyZlXUdV0PIC39D5
tVUyP8ByHn8+4CLVUaOsk1BZ6F3piXsot0mNPVRD5hchs/eqqs5xOpCMQSmvw/Q1Br+WTt9CjXVQ
HcDwxC9wySATd337q2ESp3ktwrTLbj5BxwuOoubUuYU/SzPYJIfhotiTOdJ+DQt7J57D0MBYg0GC
Vg2y0OuhpViFSpaGxBOWVNjJest1E0iQ8fSgpoqM1KHNSWMUqTZKyEvLsKRNUglg1456q5peKzbf
wF8IH7+vGek2+MJjIfKCOI8C58x/LJ0fYSY/xVwu9PHgJiIUyJnQosy4TSQ6tGgeB0ANwWESklCx
MZMQIv0cTR+QhS+lE6xmi+RVeSMJLiWlfE/Q9MmoOL6QKTfr6pBL3wClMbCgQ/EdjJYYxIkBzUIG
IduxdiLk1OpK2HrnRMC7oIaHRgNC5uW75ErEa70UDW6RsEj96p6yPKDSW/wkXX6ftfsf839HWp49
pSb4lShipMghMkNVPPDfx2Ebi4zH1/sbBnY0saJfOfGke/sH+KO5vw51kRthHB3t7Bhh44B2DY2h
00LV0RzNCtLST+F22g+Edg5spWWmvIqBkwS2VyCeU+B0QtthgzyiZiIE/oH1HfoD30JDAh95Aizc
0X2b2yLD7NRjohttsSFrwLjbSgEW/cw4EsBLhLHcIvBuuLhIx07uXbnzElS1cRQNc0eUm5DO/P55
7q3pn0MtzsF+9OAY2KJ4xdvSK0BEpWZoiIG4FBLc1iSvjHZbK8OhgrbP7AkLmi24JNc7uyr7WuIk
vFkCecupYYIcGAm0QQK7nQDuNoosMZPPIT1AiZC1rdGY/fQaAR3ax49RtpXkA4Gkh5fQbBvWjuL7
FPjqCjZaMEb62xI3yXeeihLlRxO81sWBBJ9TvJGyzRhbQfwo+7Bi7mnlKftefuDrYzRsvGQFZXir
ETe/IxpOgHTMfZEbF6JEqUpeR5FqvEgBbThH3XIhTAwYyBEq/5o/wgcu/NM8N9/lCOYI8mOLuBOU
8o+wBMhYtaYFfVvH+/dAUDmHxxOKwsu7rlLVlEC0Hnvd4BTT03ik4B0dREfQEOE+DcEmK2mxhQ8B
tBdLxODw4glZtfUjS1trGd3L5jA70B3H9YtaxbKoqE4tr8klHmaoDP1taHfVIyBVZcUaU3Xzk2LB
ckMWu5WFd3/YuXOLChysev4dFz/Obui/Sl0dY53H8ab2T1rzFH2mvmRLqZl1UOXZKwH6nExWCmet
MXPvqJ2dS/7f0Isyql5kYSWPWA89OXItWrl0GA2i7MbCENZIqbe4nvlbA6GBOA/2Sjh2rzdY3AII
Oc01W1zcUsSGmDUP8mg36XYc91p+AXjv9wPk3jkLWD2MRxBYQgtQuh5wDPjY6+aSbKN8Qg/iUvzN
JtZdSFOuhGz3DkUoOGHFAC0Fk+/FNPZCU0uoMI5uw3eSGfNeZXQh5Eq7oicr7yTMIfgy+FJlXPNQ
z0YQthSUVNQxrEmRDm6b7+Tpb+LhWjBGmMabumfE/KMKIefYmSEwBi/bv0/ovbHR3kVbFf0lNDoX
wQ9fCVKLb4jdGpylWTYSN+XvI8zXx/Lt0OjH1QJ8AWZzcb34eVzI0QDniqwHI7LtmYKs21c3UNhY
mcg7JST0yGAGrEKQQAR+cPHRhL6uJA8kRVe1FZ56W9A/AR19mgzsNULJOxxvoYTPin1GkJLQ5s3/
yICGqalcHrrnaI0qeCcYuX6exeRyzdTwyYRgJI+J0iH3KokjtAq8VfgCSWstaGjNVkJZumTs9OPM
oQ8p37diSD0Zdny0l1M4B/z+Pe49lQx9cDDDgQUHK2uxh5SRB067q0ZXgWaLNcjZW9kp2rMclzJV
6nGwgf3aJ7zQwre39qyOTytbLgp54/XxmiTmndsCPIkfDzOvzx8nJZRcw84v9QGJR0ScJGMQdu9k
1lmtAmaU5f3RRgbGVcKK59SAp0JsKTq6fExZUzYXbmOT6ydZlLRbYHHQNdAQwpUGt5cHlku2lm/k
mKkGP2wPEbqp41HznbDZJUy0eTa+a9LazXF7fF8/xWIJw1uiL2OBYD5EimBfFArad2bo1BobUTVJ
YypPjwJ5acln1FlqeIbtNEDoZXNKlXaFwPdv819vXTwMkLjIsBGXITG7/jhcP8YtBAIwJSgUaih/
ko32pGV/GwI5WSgMW0pidZ3NWWkMTj1kdSxJp5V4kYQtF1EpfUG4EdQWGrD8tNMKlCebQxM7RcX8
leP6zrQBBYbMApBmaDz/Q9/+WEaxII1KNQ6j24qnjKtpQo5yJdC22WQ+LJmLFT7RnbVyNdziK5W1
j5QwwnASJobTNSpnp3buqgo5ypgvHmlZET7/vm9vT2rohfzvKy6DWQAtU5LE/egGfgXcR2BUY7D5
/xtikYTL0BIfxQRDpG3IsuodHZT/wwDIMxAYApaIz3W9oIiW1347fyY9Rk0WuVKdr2yg23sbs/Rj
hMWSTSS9lQAKHN1Q/MuJsYGcl4Yoi/7+HrdhyPUoi7Oi5trC1+aJUmCNqrfIrj2EPhlhJPlQ6pVt
uPZKi6TJ48Qhj0JhdPkJVk/SR98p4Mx6K9f03eX1Y+IWS7pOlEwtE350ERQhL/VRplXF99+n7e4Y
M0x6huPhVFl8fjlMW3S28CYeMmNd+gzatSbx3bn6McLi86MXWyqRhrcg1atSvmSZuWpcfveowePP
dBiYqywjQ3iVKvBgDydXFMcPMQqNlgzMH+rPtuQbU0BTuvb6ceXr3H0voGugFgQlACgcX28cuYSg
HDgjk1uVBy8+Vs2jwK1JPq6NsVgBbd4IYV4nkxvp73nbUSJuuVUW3togi5BIJomX8CSa3ATgWUly
ukIwS9Cif19od7/RrEoF2AGSoeU30ieOG1q+miBOc5L9pz4r93xx8RTwejrcCt4aYenuwkZfFoWf
2RFqKQrRyL0fpGOG8cSvnDtXsvv7+6z9/HlWf1xvftjLXNHl+DTp31i/qNwKOeTez4cpAzIraBXy
ZFl9rSIRvPtGnVxNzV+loHol+X+W3gXrEhQb8ECAGtDQvL5+hT7upqmE9qaLCiolo9Mqz/lo/D5N
d/JuDCIjNYTFG8BEyzCA16JUzFscMH0EBjbrCUTU4cJLUAeUe7n0qMYXOsL9XAfCIO2TMbLVkRCo
hQgauqpDJ3sUKgGJVSb5tEaeuL00QG5F4x4tbuBpUW6+ngEIlzVJK2Zwf2pZ4v1paDU+oOwVSCs0
zDuzMA+E90e3B4zaZU43FiSUCj5HMJQaPJh6kMNWNsmwT8iTVBryoZTtrAFejKKjtfIBbrc3hgbn
RgI5El5gS4xuHyU9F+NAdKMElE/493VQEFRssXNkNBaFbWhI6s5rXi/c9Ait4F5fCTBuaVagnv58
gMUkTykcLCCqOLhy6Og8YFsxa23xo3pugT8BirCkg70VP4fdZCrBK1TeViZgXsbXIfPV+MuCE/Lb
BN7JyGcqo9WMEdqJZ8DXKs/sUPR6Joc6oO0mXzt/bs87jKoBHYo6DPTOlksrGZAo9mIyuhBnShSz
zE0F6UPkRMUuXfO/u7eMNeAOgdKYoajyfJb8OIvw4bnc6+XRLSU7bGzOM0eHfyHNSmHzTlUE3IcZ
vgYDZ2iMLhH1WhT7FShrvOudRmRB6dyf9b5TA3XCIH/rPepPBrIMQPPIdpRXAvw7L6lCVFtFTWum
7yyLFlzLtYAjYvBktAhN+qPqvfE77T/rOcF/CVQ86K0jGAJRfDGXaBukVZlovFshxxXM8RwOp0Z8
8znGVzZZ4zreQvrn4cAUwoSiw4ZPeP3pyoIXqx4ap27LenhnbYrHImVFCSgtMYJ0N0xmh3o1LPwM
bFGxwGeVIjNfa7jdWayQxIV2wcw/xaddbFGtEfhxwHJ1q3bb26FoNZDItfV4r2srIPU7pQ4NUo5o
ugLL/49Kdv3COZfWOQzlRVdpTL56jiNbG2jAsQooVuAh4cJpiEYxuL8fArcVLyiDIQgARnHudy2j
AV/OAE0MK8klAuTszRwgkZ5/KtcQs3eqr8AAo6wNCV6QhdB4un47eIMQ3+sm3h29ejITHH1//Lgp
AhoVPKH9FIr7XCfjJiTwVIL3iHis67FauW1uT3w8BOJSULWhqoBg6/ohqgRmKRwn8i6sGKNk7lOb
ev7y+4TO2+D6UNVxkeGAw36EsMZSfEKDIA6f16XoDrELDTsatvLKxXV3BMBkgSJAl+CGdRznYqhk
bSHCjB58StySSr2Gkr0zUejjgoSEmuDcp1lEvr4u+nJbiZIryQAldJsOYKvV/OfOikd8MQNl517k
3NG+/hyRwjfTyKeyK1VORDZtrzJ+H9csOgNHo+7bkbXQO1yLt2+PSwiiIS+EC9UccPOLg0Vo5YFP
ID3hjp2RBUaY7Iad7ITKSglknqLFOrgaZrHWokZO/RZugWjutpNJWoAnoAP91gwz8mxlE98pfkH4
DOr3cMgBKEFe1iq4GuydvPeIKxkSzexsnw7GZE/Mv3APjdO9KHZ9iaCWrFBNOcD3Us0gjMn8lrXO
dC7+JrRq4OPn+ortff2+HW4PUGiLQ2oUsd2siSsvvjHfDH6aB4HnTiXAtftGS51cBhoWugFtklia
avw+3u3mwHiopqO/A3YMNuH1mkqBD42niniuDPB0pCKxXjlDbr8rZCVwggHEI/M82ETXA8geJLa7
mpfdmAKsmKEPwhSNQtU7Vh/UNR7d7VrFYLNqBw/dEB3tuevBqlGC9g8gKG4cnMR037XGyDGFoytr
9ZZvjy3xc5x5Vn/ESWmT52LnKbLbwISoeNC/u/QCeTk6ZGbtjrtW364KotxePNdDLm5Woo9dViP6
dcPv1zp5zrltq69cqXfWAgIH3GzgtQKu++/8+fFWPl8WcFSSFFdWoUCrQDqn3/y+2u6sbtD1wTKf
0xew/RbnJA9V/AbedYoLGoFeHlNvO70FiU2MNUnpOxEmwc2F0xIXF+BxS0FRJHuK6IEo547A6L2l
hSW63YYPmJ++yUDkqTSP6NNY2lJo//6Kd9BO1yMv1oYe9b6aBIriFh9QdKxcWXRU3J0tnAoyQED/
6H8IYby3g/A6AZzxqV9JU24Fc7FnkR4jckC+hOhoMcl1rukD6WvO1WF7PgCMqbn6e8XZVfio5NQT
im0v/cknjaJZleZW3J5gbhKSgYY8JHBFINsPSlTRCNOUbGt5E0d7YFTS7KHTWTc4sNUBBcStuGMw
mXCMT76ghbYyh/M+vb4Mrl5BXpxKY5GPTaFWnAuQ87fUOCK8BFOnJQdUd4oT56BC2rXuyqDzD/1t
0MXhkQSpFiQEg2YtDvynOOEN/1GVzuiu52VFC+4sZmt8gzsb4ue3WlZOShgxwU2i4FxFZGVteToD
Xpy0X90O7DZT+iorp/3w6Iem0EmmsVHCvGnltecb5eq1sU4QY6JDDZYPSveLA1rh80FVPdFzy2cS
Uh3iD907z5r3MjUq8sTxLV3X67+Z6nltgtOCWAmmqggvr8/PEQrznNdiidbJRmleBh7ajbv+yRco
EGr9nnN+f8ebawFJEVrvyExU9CUg6X09XMpDbJmonIdUAZ225yLbcTpu8yNZW0J35pKgRIjQAn+D
ovdcQfhxguZ6CQujLObcEl7Ax4hsVc8U2aDDRfyjYdAFK/r/nErP7zanfuC+44ZYYoQEIY/brlQ4
N/HNtnjO1R3vP0DQJyBWS2w9YepwDP+gjN13dr3Gr725MebB8RfwZZByAhDr+n2zCHohsHDk3Fx4
6IBv5fNs5Si4bSLjx0PVEXQYsAdRxVwsFaHw/GFs2+Ai6kdcfyyNHCk+FdyrKsPIIbM4lpowDmee
/5xJf/SdNDG87FhsFXGnQNSceCsH/G3wOL+wgqWLUBwh/79m84+PLBKhykNPCy4TdwoaZyhPcn8Z
hpcalwo4vDkTy2cRNFapfu1EII/hdjbR6Tnq3zSNdUAFQvwTrna0SL64noVwTZ1yq1cPaDh3PdLX
1brVTegwP/Dsm4pkDvYKS5EvXys8sOU6/wKHOc8QrORV1phGIfA8taiXMl2CJYpd+mzEkQMTFP/7
9+33ryS/OGKgwQIy2QyEQZtzEdRqTQ9JqlIJLpCGpcUjvMsaIwCz1unfoCbXv00NaC7181QchPJP
UxQUQD6E3u95DpYdhTSCoVipTDNLbxhQ36DDyGbOvU3n8pISBgA1r54RJIcmNBN4xQQbGYBQwfb2
RGcEyimO+lJMbDqGTutBiQIWzka+DVTLS6zw08Pd5jYHcC2QXKdU4lAlNoK33jci7/P3ibjFIUDM
DfMvApAM2Wsw7K73SyoGMmRpZCzm6YC6Vwi46mMLFJ1S+ZsSOJVDCDBjQvMnHWwGbqN4T2DBdudG
Ze0aOOgWUDM/C0A7APMRBElLaOiIjnA2jVF4aZBWFM4oGMkbprL8UiJrjAdaxG7lM1EA0m87n8pg
Wkez0zkt/NAUE4uDygzLYlPoXvq1nsWdXQ/SI/7AosWRjVhxMVFFVAJSn4aXwOFeoY7vPdbRhv+G
obp/9FBtRUYEMC73MX2l8d+IPwA4y53AE1lJXm6DOUzSDC9Fd34WOV6KxOTDoFZNX4WXZHwkT1in
yj69IIxsxxM3E9knC7QdBHeTwet2+aR1K8f7LQkCDwBn1ZlZwM+itouJCOFsUwkBF13gvzt0DJL8
ucbyr9p7yU1u3PVlBpmfjlbtEZcnV52H3Cp9s9dp/u4/xMrB43DjWXX0EJ2biimPvy/o+eK83tjX
T7c4/6shqCdpfjo0YUAggDMEn+OsA6EgP3sAhzbG7+PdtgDAc4ELogTOi4qSxNIusKymdoS2dnqJ
xH0RGOob75ltZJT8Lj94noW9HLp8tREkGlzyiE0l9deIk/M7Ld4ZKTNyWjgWoyJ/szTVohm8KM4u
Gf9NcMwjvVx5yZvoF2Jy+NiouOA6h0zJYlYFL4xi1a+yS6c77WnYSVazI1uE5H61yQ15x7Urq2y+
Q5evBBkOdO4A6wUPe3E+Q3Ol4SQpyC9e9Q3Q7NA8d/l/ZQngneAG+k8AGg12sngnj6S+2HRNfsGV
A6dycaJZ5Mq1KTxzawCO2zrZYqxFyFB0ZZQoU51ftI8e0gYgr+2CYB9Hz1zzoL7WLYNNZ5Kbv3+1
fznJchLRokHVG0IeAgQkro+sqC2ljIRacQlAwZtwz8CmLXM6zio6Fkj7rjbS2OQfpe8SIkgI45sY
Kh4b7uSTPaf8DWE2Igq0hORmTlWIlEdQFGBJttE0aGg8t7UzweymdroQdMrtiAsMHmUjwomI5e2T
t+aodbsiUCzF0TsvQkRdSzO+Aj5CQdj35SUIDUX5m2cHubV+n7DbswNDgEGGui8AnTcWc0lWe5xH
pvLi1w0dhqcKvMfwzMPHZ3Syk3r+fbTb/gjUa7Gr1FnSZtbzWywKkCOkkefr8iJ5YP1Q6L13TlDZ
QXsEZ9WozsJZMQtK4hhhyada2tzKBrj3umQOwLAH0F1bboCi7qAe3jflRZmMwqP9oNvxIBkJgZf1
W9gwpV4jfim3WRZeGY1a5D7Q3EAN/3pFJkRqvLIdy0tnSIOVI7vPoBooiKb+XT63KKyCl2tmHPN4
I8lMIbRaKAzIbDonIryWd5A9mrWg3sqINqYIoHkEbmfMKh2ecaxK2OSz+nH4ygo2QHyudYriHbyl
djqABlClG/VdrFnHbdCCKhDOPeYrtaRbXg5ib6BckUiiiYea+Pz6P+JwYRBDfeoUEFolyoPTklQv
Ucr80qrikUk9tBlsHnIpgRX/GZXzIBty/yR9aah7KEYfsYzQegKo0STpJoKbSK1TuXLQyp1Eg0f0
LrJI20DcPdB2rWDkxMJ/VJq12+Qfbvn62Lh+i8XZK5RJAXFNtbpAayAkhjY9SdoBstVk2tff0zuq
0EjCPTv7yhPq/5l0J4osQbO9kWn6po7guL4VeXs0RtWImk2f2WR6TPi9zEGdz6o8FpwV6SF/1P6G
ZwmaL9KL3wcIFGg0mv6D/NF4ppbvEzgQvAzcrrIhM66Sk4Y4+KuMbPirc+FzTOw6fogFa+I2XmyJ
CquOOdKU4jhGBSS6SgZ5qMlG1TPATwm2HPiYKoNpdrWvS/TmLKFjY/8YvEO7qCQiMlH8euxRYwzW
9DpvK7NYFGAQzBf0bCi0rGaMVS7FNadVFx608Kz+hpkRVZ+ys2LjGUHdWUkG7wSIV+MtOWlSxqsp
1mF1EU/xs7/rlPP0Rz70OqtrSDD+mUYH53puwKM0V5BfiE+/H2v/ej7L5aPOYCh0fmdE1KK0oSRi
1qcp3pfsyjf1VLNhlxnVZIkqYsIdhJhA54TOggPmbPvNvxSgDBklEvVj88lHjHxomzRNqQIxgrwz
4VDnUSBsSclA2yKwx8CcxQ/QfxLsftp7rDFSozv6Im3fo1OHBQGeubem2Hzb+5y/ITRgYPAGTA3E
excbux8TkmphfYElUTDgUvxWc8L0LNm04p7nSwbNlWOl/edYFqPibkCkDxd4RPzXo+p8lyqh4lUX
QTZBC2ufhwGc/r/Bzu+e1DVE5v9wdmU7juNK9osEaF9etduynZudlVkvQmZWlfZ919fPYfa90xat
sVCDRjeqUYBDJINkMOLEObf5aTJGldBAqghlb5QkKpFHkpOJm0uIN1fzO2x5W26PdfEDqVaxdOf4
S+rB1wgYRrBHz2CebrVu3GQeqQ8gObOr0xMipOHAFklzEZNdyhFWChBBJFCb9jZpxPBLNy56NVTK
RVEsEaZMxFDZZMeBBDsGy/e4cb2vPBhxw+FZjVACtZ+bfSDnMuvLbfDtM3HzXknnVHKlhyxBRVS5
yJNXdQ5T2sqkA4CB13cFmrHQasf3EcW8yWGjDWDvykuFfJCCaBCfg/QcdTtVapBOvYz5VXDgdeFp
tCGrwOGOQRNECs2W0mDAJaUCgFKjD/sxRbd6us8l4/75sLbKCEpRSgSXKuIOKijt/FYuK6nFKouo
SFe2H77OxZff7JHw+Gs5J3gUam4KsEpI6Yr0w6gqkwRCvmF7iUHu/YVjn0EKBY9kJLiQWrk/rpUY
H8aQFUSVChrFyAsu3TdUmn4s5qq9CIOncm/qH6bngTq3OWTJA0eQQHQaWFWT7Plk47G0FkkuTFM7
h5PLrIxAc3qpv7jPRBAMYTJFUFS1qg7xb6PRO9EsXmTJGU+NCKx9lEC+zFO3QvTVI+R6Cqh91YtQ
R2K5pr344GsZzIQ/VgzSNjFSbE8tdOM7AxT3LGcovauctX7Ds1ZvWg28vN+04zgyqRXQhNkvmLZr
Lx00aLPSK0VLrAx/PJatZNVabDScPoH6xZfPG2tPfpk+UK4tUwsw5WhcaVBJvMQN+LCIdpmSGRkI
TFmkfn8njTm3H3n1lU0vTefx2i6YfgApN75vfAYxc/MZSGaKyAMIAH1Q11SYRJ1QFTjX+uTndOxB
ZWCPKnlYTMM+t+YPpvAScaeERvTGPahQ1yu3ImByJd18AQr3eFMA/YWNt9wEvJxEAt9kzYV7Ayrw
ccB7uuVBmMVabOTFVi46fuOg0NeM9uT5eu34KXhq4t8tArR9XeusGb0xzniE7Jw0GkrkoObT/3XT
Ko4Fgi7470eSI+rqoin9itdiCdMEUeYJ/cpoEMq8qkQyPDA2uSZWXQPEooQcHi5Cc4Z0Sp6EEuAd
FwiFGQXiztA/5bEZKxtx19q5CqgdQM9gMydKhstBpXnaK2XXNxd1zz0MQQr+PSs34u4h3QL2kRP6
Zo2vLFFhCTcPpZaGsNTmwPsMOSPZQVP92PBl4qv3rFC+HAgx14vAaVzwKr0wn/KfuHLzweaFg5zr
bLELj41v3re5kmIAhhhEl+gykyCVTZ0f3RAFotJLANq0oRVjgybluyT8/TphiQitMNihiQ7qcp20
WsqGLGaaSzr8iBSwD/VPYB0FnZ+A+Hzox//PmK7MUYs1RGFazYzfXKr8dwdZwUL9LJNo4+RdnTjg
SXH34amDjrjlmBADxXMrY0ydZiRAzYIaIE3+GtKPLQv9KRxrLDCWuM+XRkpu7JgpjrtL4IP0T9LH
FhipLXaKtasU+UYNKSACk72pPSvJrHW5mHcXhXuOZKNIPWbYQz7FRGt7IIJGC60qTGNn4OcVhv38
xjuyEdmv8rSRnFnZZEAEozcC8rOAO9JpZV+o1D5hi+4yIl08c8cWvbv3vX3lsiAsBaQShwYpoFaX
8znNYlNmc9ddBFCI4ZJsS8/v3LR5FH37viX6aEJGBIQfyKwBIIj3BU3a26edX6Qx353BJccP2b4c
2GMYa+C1b59iiFMlW1gbevL+MQiIFymUQIKLchU5Yvm4rdXuzPB4affKuRebjX21aoKABUjrAQrd
tMuzc5onWtSD7APZUT4ETOEvN9X3IEAzRUiKSKKaCqZkLWTyLKpBpTXLNqM9VkKig4Z7YxzfWcbr
c5aYAbUBhKyRtAJrCWWGm9Vmxr3Sn5EGiVxZNNVKByMfYyWcF7Iue+CLXfdZeI21GTHTxwZMQ06O
pArQREPU3pYe2LFprNYaOIdkZEYiazoWrFHEp+45EV+k5ix2u54/yvyjBHbNUw3+s/tuSW+Ab/Mo
foIFAUcW0KuUea0Mq7ioxnMUhUaFXoZOvSBX1Ihof96IzAQBv0XNMgB6aNlSCTQc3ARLWyo6qoYg
6GALtdXahxrak9hDnEbXoCFNClTITSl9ZoJwHrGjk4ngvmp/+Y0lC7U+1T/CZp+UrwPo34AZE7yE
c4ochGJ62Roytweu4IVr93KBhkAeMDZx4zC6iaz/map/P59aKan2B6ZWMFWtsuMnRJQ68nHBc6L9
SRNdE9AAbaQbPRFrjokpA0oAzKNAStOnRhSKfhKG/XhOVLNtXNCYdV7p9XtetMofBfcypUan7frk
JL13qMLe941164DiIo7FTQCswHLB4npsFXZuwZJRP4sQJKgbL5x8ULMruo/yssDpfOnmhEK23DGx
BTK1Ynjl1C2Fx9tjBkoxeK8jIwN2ZaAVlp+BZkMNcePIgos9YYySB7N4mkz5xiFAx6io5KJqCAQA
sta4EOiUIRMkQqkwKnuOZ1u0srA0o7FB58Lz/Um92XDfZoiWOsSpyBN5OZhe6VkATTT2LB2C8Vg3
ABJwgi59ww5m676tmzTo95jQnAWANsQ4UKdeGps6eUTkA2Ncea44V6ncBu25Qmaghz4Cv0E7l24o
zkaTlce46z6iqvkAptyIJ2ezd2J1flEdBj0RqWbSKVFhTvKCI98ygiUgGFNnjo9g7k6EzVHfXLWY
YlSB0fIOKgUcrtQUz1IlIgEccWfoQqELcXrKz2JuqMxz9syT7HeIiKmezKB7mBX0Xr820LkbisED
v+f9+V/9EOiSIsjFW0T8RhFcvbH6NEm7OUHzz5R5WsfYQBKBYSRuv+L6kR+2KndrE4zJBRMk2pqw
XahhZ0LDawHEE87peOqa19qrAOYBL/P9Md20OhKfwhYhfWIgwMIflz6VD6j1j0nDnZXGai4ZkKyp
XBsC0goxWKZ4qMbzuK6f+vk9U/K99rhhnoxicYl8m/++sIFUxs21NA/atAA9MTV3FkIQmQI9Ubt1
mKKI9KT1P8ch0/GkHSEl2EqQy0pMARyDGekSuP8ZJCC4+QrA2XlsKwjM0UUuBfC6JBRH7szLdgGm
1wHp6Y/ylU/sfrhEuMPum/vOrdP2gHTB7kF3E5KGVIBSd5LalAnHneXilHAu0X8HwZ3fn+bQbAcA
bGbJFaBJ7NuabzblJX5FMKrLiTPKZ7R6y8FBlowxj/R4tsCmjt6JrP5EwS3dFeNxhrz1lFllsTFJ
N+c2cvZ482vYhEin4xhaLlU1KLVQVrOI06cvDQInNNAxVm5sspu6BJwAorzoAUcrOFqVaCxO3YCp
YVaV+Vw2lS5NP+L2BU3GlSg5P8Y0MljCG5lvOcCqVRBH8WhYwYZDTWQ5uFRsy56velwX0p/gA7Rf
veoos52Ov6Zfrd8YSrg1nTfJVcTYcDcCb8EdiHZQKtxOsj5VhBkeXc4oDKaCrc2vTYizDOnrIDfK
vn7B07kRQZl/CfmN98vKgJfWqQGXbdWNVc+BSLA3ZyRvKjQT+0Wkl+KubEVDVtw64T1Ae+67/k3G
/nvUYOQEGhqdNyzdsImO8U6d1AJh12Sn/Z5RGn0uZpdDjVNMTuH0p9bsOAAMbfQkqUElU3nG29Vp
oRzQ/2q7jZ24vghAbZIaGAGcUkGsGAS8kmg1CHq+QCc710/V7BbMz/6P3KPo+wJaz84dtw6924sE
c39llOy0q4skEgEj4ESEngz4LlSusUDk1Y+HSkGfS+xO0xvTArCzU4vhszCn+GHggCMFJ+Gcf0zi
sc0vG2tCZzi/1+Tqe6idzVb9EMH7R9IONeWeknC6VlhyjuLJU8A9TjofF+ZmHHiDjfzHLOAiKCLj
TUiXMuZ0KCquH8Yzu4cwkSI+K83oBDzawsqfsfouKHYlZ6cYOhHMi4b8/lgcy2aXzDuhP4KPLKse
R27Q2/AsTI4sPqhRtXHi3V5OZJ3+/UBqnXooTrANixdOPAhvpcZA4KILPSbn543deFNYo6eCWgEF
KikM8NfjOUCPrf+iQMqB41tUjpPSZuSzguT/ZAoILDEF2b6uDN4/Ms1zzD3V6QsHYcDgfcMn+Jsr
USLMVSR1iIsKaeWlj0rRXKpCwI1nDRIgo5VnJVrzxET80CZ1tnOp+t0iE/NQS5VvsdzoMSCNAfmZ
+DGkarbxVru9eci3kNQ73AQPGOqkjDVmzOMGFHtpkmO1pVwEqaucbpwFa7vy2gp1IiKnnUZCihFL
b/Hg9FCX5XRWwMP9gxneNmZ3zbOubNF1SzmuhYwBY8g5YQ5M9q5mv2f/p/yTzw+RYAQoXoaJG5+K
8YWfTohjpY2hrgQgmFG0oXAIZ9FXQMfUPf5SbiR+PKvse6o+tGylF3lvFbGLzpQh9hQZPNFc9NAl
rVkX73L7MUETas53LAIPFSWX8DdYpeXMFkevLVHlnZ/n3Eka6aQyvtuog1Eyj01bQT+E2w/iAOGJ
+zN4++7CAADZwcMDAGvkrJbuWU6alEg8A1pSADZEsyyq2FIB+gZauGxjwCUm6B3NU70xcfzqtriy
S/7+6ugeq6CVxUQezw20EPzejJC/l0rBEP1HJTUSESz/zA+udIL+iJf8EED/GZB5KAMPkhnKb1lS
gLQY/QjYvrm3Rd11m9NASKGgHQ25BaSgbvTeUhUbcO7BwFeL0KWIfqXlSUrNFIndeAftUmVg9Hrv
g4L3/mLwaxcIIRNFag8N2viE5aykjDhIcYDVkMLejmWAcmTVk/1JL1XIAmiAAwQpKCRB6+zVaPjl
jmV5jhuTA/XEjNp1NgueEti5/DgVyKRuhpQrn4dsrQg+XZK0RU5/+Xm9PORA3yJ3Wo8nVCr0Mnrm
Q2NE2TjpIVAxnQNwBE4HaXd/WlZ8FDKIKFkChIJDi07ZpkqVp2rD9OeZfW24wpllpykqe8wzSxg2
loAcTssXBboLQEyBtCMaS9FXuhyipmXqEIgQKRBHkGSHej+8IgUt84de9QApFJ/vD20tfMTrhWBW
UcJAvEzFTb3I5FCpFaBQAArbl3EMeKuEXRteAuYNZI8EDP8pwmK+8MGg7NM83wqgV85rFRycILLF
R0DAlhpyKaYpX0daf35WQfLfdaLOFk7B/EpnCFdtiet8y8XSEyyDIgK6DKSlhEaWpqihIHctg5BY
nvLTLErMc6q0oE+pkgAVQ8iH7scOHi+UJBfRQscsRxdHPmmdFU0zf2BmtfrNyMJkTH6XIfMJ4GCn
xKrRIRL3uki9JHwomAoPQOisJLLb+yX0AkCSaKJy1FpCrX5Ah6J0mC7kbGZII0ucWlHvkAa2RXaS
Kr3pBJw3klDNf3/YgnYW3QCgnkJzkUht7zFkqyDKkuHcp/kPiW+fROZTGZ766tQIlw3HWjlgVbyK
CSU3Uj43jpWqLYBpYTGcRd/SxF1c+DsNmcg8RNfs8KdPC7PJsh9TMxiZwujTnOobH3Cbd0FyEm36
CMmwjdAUstxJZd8Fs8JUSDSItg/8cAdhXx73Y4l2smH26nmXR/uMAR5C/GK7l6JDw1QlgyP6LY+D
jZfCmotDvRupJgnEgoAWLb9FymepF6US0ED/Z9V9TdoD1AZqWVeKU5FvDHztBEGpHe8yET0fKEgu
bU0Kirhh3g1nvo0/Z5B5JYqsc3P0IH/1TAltVqPjt+Bbq4t9ZZOaa9AT8SV6/EF97TNfEOSKfaco
cYUG+yJtHGYG4LYb7QjyDH4+mzwEwDcWeyUOw4AxxfBrMBp8Z1yvrvO5bNsu5VqIUEK9Md5V3UFK
j0n3wB651orAYAspqbr0uBhH6Gzmx3mrjWJ1ha8+gNpadZdV4kS8DQ0+lpRm+ijltv8IpjWni5KT
kosboefWiMkHXY0YV7gcxzKWOZ6408g1uyrTDlInb/V0rd251zNLRdMMMBSFFmNmJ6ZxuQTE2xUu
XnkXAT2VK2gcnGZd7UM7lvRMcu4v6/qkgmIBty9SVTSjDuPXKtM3GKOSvVes2yYvuQJVmGcBQPWN
gHAt5AIvHxIZArGGF8pyPqMwAEKerYfzkP8eoqMcKoZPxLjRh3JIG73w7T9F++f++NayFoQMEEIg
GB/pKV8a7Ys2Z9se+wZsNJM6WIItiU4KOanOYCCUIblq1+5A3Rv+vm/4O8V9cwteGaau/bLS1LSQ
BuyXeceFz5E/XmY20Uk3aY2jKZRLKIbEOhuBOiPwUvSeDkCqqa6GeGuAoOUclbtYPIfVY8W+8JAo
HXkH+LnRR56Fh+S36Kr96/1vXj3Prz6ZChOaamjHrsBcyT3yoyo6o4LBbZmt0vba1KA2QTpO0ZhO
ZOeXaxKOQ9HNQoNkgXaU7NACv4HQgHXt1ZccNC+mEM4IsAGyp/SzuWj1mQG1KtB9eqH5jzxzxFtP
Lo7on9nXJ7l7HGdnENwRL8H7s7GyNdCbjxoGDnjwstG0bGhPC7mSIbPhZPN+9J8kYVdF0LkRHypp
i05+3RjAi4AG4QJjqbPGj+YxYTIJ+xBtyLkbCFBDg9hb8sVC1SPvtwgtNsx9x6xXR1s8SlI5VywS
qmljVKxsTflHsA8cCe3NKVQm78/kWiaT0Bz8d3R0oCCWQpvkvYgLM37xIQbGK40D7dRdDkBDLbZm
0z5Amk9pdyqczR9ZQOxR6lTqh9qv93zUHiGrurG6a2E5vgmSu6gxA/hAFzKkvOch+I1vktniUVP8
EhnVFIq5fcsrhgo28ndILkMXNFD2AAuCQ1gCsnMjaFl59uAFAg/7BkKwdMszELOdFgpY9bJ6Cvln
1hh8CFIGENnjNx5Ya+fgwhR1e8bVWGi1IMPBKuWhyt32rSJsRFFzYJl99FVLZgwENvottqrL5NCg
zkHyykLamFyYOP2Xm11IfL+uOch2gIlC1RltEHVtjLeIIm8r9mi9ujZDxX/NmJfxRKRp2MlVo8nu
Gw+qj2Wtd+9B59TdQ+dBayeFHODUmXX+wW1N8OpaiiJqVKj5ALhA3W6BP2XdpADOwqenEcyYUBxi
JzQ2mWn9Bt12hBJ6Iz5Xb22DXq4ZYuUnrXsG6sR/v7/ZqK0Nli6U2FUIU6A8p+JRQM032LqUVgsH
/qA85DhLQh2x2fBWlCZa4+9boq6LG0vUMT5yc8CmQs+DFOxBr9Rdn5r+JiTvxoiE1kjSAkNaBlFQ
o6Z1moOaTXg09PP8Uzbt+5rAPlhpA0O/YoUYwPMQ6vJInVLHL/ahmrChFB64N3n8gAiCWEHp4Pkv
5wuZDSBK0G8pIJIGF9JyJxSjKMcg1wkPggKlBycyOMWDQ943QrkhmFJBA4I+bY5UBFGho0aiQkm6
ws6ODqUp8sectyrGVaffDbeRRaG2NeyIkBrCKxeSNehjpUGfQzhlaRlU4UGbDh1rcls8K1TwTX4f
LDJEDULFfwD4XE6WkEKZQlDC6BC31iSj+xCx6cZUrZlA0wY6uyB8pwE5sTTBVT6aXaMmOgBnBSLJ
yd6qFq3MERiY0ftH0AIEA740oHFRGaIiFx3y3kGX6vj3aw0MMZ68EDEkcjf03khTLenqqY0OqIWP
ycc5V82qOY9/SSZJlgKnCY8oCLAdvK+pYbSims4qU8YHgOTE4MiqH5tczitLQbAbWAlchzISGtRM
jbEmpEIRHxrUrZnXCl286kZl5HZj4IUjkh4o9GEipKNOqyLui7wBdcthVHd5vx/GfQq+s1Pc2vc3
4OpQkD4VAN3FmULPlsz3XTrWWXxQ9AQZLa3r0AqykWXaskGNpWXFWJYb2BD8vTp8cGaSlH+/vwUB
In1EzJUjOJ7lihRJlIwKHiiAT9iRoqvsxqt3bQjXv089jwRU8rE58PtdfZrQ8yybA7OVp1mzIZKE
MkBIuBM1ykbmJzHLJEN8CNnT+MxlJpIGf7/YyHuxPOBHMjrMqKiq0Wa/jOM6OYh7zjfyn39JRvu9
9cCpjjQqyqu4OKjbr+6ZopUCLT7k2UMdPTSh9dffD+Zg1G2BdUeATnet+dOgVkHs4/unS+um0jm+
3DdAN4WREeCzFZxP5EQHbITyozELh0Cq0kOid1DCq53fZWNMvC6k+vSilKAhNP/4HxtGb65zmAUw
ADApJALJ6b40muZBmEyKgoLbm7gfjgwUnqNLcEmO4mN8YvY1hLObz+n5vtUbb4NREjrg/YYwF8S7
S6NhWEjKJKtobHriX6KD8Ov+z6+MCXwoyKgDqwlYO82JUmYNNmsuzB54MDNr9q3WibdgeytDIL1K
iF6BXYJXUO6WxU0OjHk3e8OefZp++Ru7hc4AYXZYMNGBcAqFN7TFfhNEXD07h7oDhDXvZ0/cK2/V
6xgRCi2oZqM1sNhtCcDcDgaVDswWSfogJUwH5HNQqXIsQwzKL04D8wfclpsEpTexNgqqJN1MWslg
gD4k2w7A5SSIQOfCGEQAGuUFCE6dAM2Qn+6v/pYl6g4Wky7iph6WYmb/G3CHQDCkySoZ574Z8jNX
jzUsEAYETmURzTy4wOha1cDmLYq22uwBsOnWG2fBrQcvf5waQybyTTCr+PGW2SfFcxkeZzB69Nb9
Idzc82QIiHxJGxdHSjDLbcgHTDiWkT97ee364PZlPBA7xHg2DPZ9Q2vDQTiE+jEH7ie0jC0N5VrY
VlVYsl6UW1IPHkAvzq08eb1vhSR/6RVBLIGHCTJDqKVRWzLQEgFdBTXrBW7KnVCZlvG2tXzGzJ3N
Jua1EWnoDEfqDA4NvOVyRNDhTVE1YlkP4s8TlDVZw++A49m4+enMC3EysHuiM4cwvYkiHdqzU9No
o+z3XvHR71LzeXYm+x0ypRsP4dvRgKSMJBzQEEto1qm7OSyRyRTkbPB+irtH4fH+stx6GVKDCOvR
PYVnIw6a5VQh2ZBLRTEO3jBaIEdBe9goOZNk9Vsx/u3GJ4bQJ0OyJ+jqpWpNfqr6Gd7ZgxcBcGIU
X7jHdsAB3B/NrZPBCAg7wBWKExqxKzUaMZvLIoSRdAdFaNlQHxq0NUCJuNkIXFfWfmmJHNpXN0DX
pHKmqPPgCW+Z0/323zND+CO6kao3W1S2VFkFbrY0RfzjylTKzy3eGzAVP9aPAqszVmdnpmxD/TfX
FfP+DK4422IGKWebca6Vyghjk5E9i7E5PAxbzDw0/vxmQFRUE0NpzldqMncP4WPf6u1n/6Mzwz1r
dzuwdXU/7g9p5bZeTiDxmqsJRONy3RQ57LV2HdmgtnQEhz2ArGeHJgp/3vBBuveSHh5Nyhn1XatF
LDd46BOsIiNzkbtCKXP2eChH73HYAU/oqDarm0pvhT+3PJP4+PKgxWjJAxTgkG8I3XK0WpxlEcNg
DwTeLJjF77YwxwKm7H6wNTSkTxV2eWhN0PJw70/0baCytEytq8LwKJomsCwmlho7oeSo87Q1u6sO
insKAGqA6UFEtBxemXVB3PY8TsN8Jzp4OXrgb5KN+AHKAXKnFxAAZtHb+iTWxv3R0ZnZ73UFdvsf
1g/kWagbLOajsK2FePTigyS7amjYqReeAANwmaPwJL/ow05w7ttcOzSRBEPsD9gpwUEuB6sgKVl1
Wjp6/gX0YW6ra6dxH24dzTR76j8jQ1sfesQAKAJEcGmGL4csn3mYSQ+yVbiB1UC59FQdpb1m1G6/
H/fKY/Q527ITPAi7+0NcW08AmP7XNrWeSpar0jznoyc7PbjIoaC3ly/3Tdy+3XCCIu+DzgKoU6BU
QtnIUuAhxQY2apPTZ1fdRU7rJo5ilI74DCFWW90IDcitSe/Ba4PUPZSxiTi2JQwOBohDNrYAvzpl
V8OhvGKs/ckfe/w682JXz+W5sYKPQp93va7uZjfaV2ayl3fVbnRSl3+LT8q7f5q85nHrYlo7aZBR
I1Q8qIkhX790G1Wem1Igo9Ts6NK+iHvVStzejQ71qdl1f1t8+8dLr8xRx4sQy0lR5OXoNX8aV3tp
4auCHVmcV7rD4/AWntKPl+xliw2Phn/SZr9vl6vbY5oJValSjF5fgdLLVJ1yJ1e6npuqKZvcvnkR
dTRzJI9QEDOEp37P7dX/x7n63dcI6B2yMzQhTDgj1imadvSq2VF7AzHzxFobW4RsgRuPJb2T/7FB
TW4RlT3KTrCRPYFOKX+XIIWWH/P+GdrRv2VWhxxxtKWdSUPg/zO1/xqlLmZZCWQubRsYlXWIIH3O
h+lDdWqX0YEqPLJfuD3kr9jdC++4NZlSL7buyvujxoN+6cFi242J1tT4gOkBCNZ9Y8i/0M3cDIiC
dQDwP7pyY9OQvfl/z/Mt5KqpezYC0S2yH5bKOFFkNe3G4bMa78AlgQtVFPjmjRiIXw2N31Sjl7yC
MGcHLNuudH23NGonsTf8huzxm/HgigJQHynWm5ZFaGiFrIwuBg+M7A9Cj8YeXXgbTvMPLdDlg7If
fsmd4X8Roj49D7au5NUT6Mo6OSmv9mbgoyyBdiJcyZmhgEvyDxFa2AW/E17nU0N9qX6hMW4L40v3
5P7jtldWKbctIiRkZ67H/PoWVK84HEWVseu92htiHWjv3D2UmRmdtY2rcv0e+9cwHVl2jBaFAFiN
HvvkHwknoWJpRmkNpqpX5riv9S2a7tX448ogddPg1APMNB0g/Gi3iaGdfFt1wcxcbUToZMJoJ5KI
cg2IySGSQxP/D/WA9BbHQ/4q0VWIbeUWU1pytatQDioMCHHdd9q12xn1DDQJIEWIpyLlNXHZcB1X
wBx63o184yRd2+DXP05dimMoxWgtxY8nLqha35iN9/pqFHr9+9RBTeJiCDzi9/ljpj+ND6MJEFj1
FH9wT8G5Nf7gf7b2+MoDFDAABaoM4I4EhIgKnypJLAGTFnivy52psSsnfG3etVmPwLb7S/7cXJ+1
B+LCINn2V9u6bVmu430YxFNRDzKL+2QSPf2QXyCALnwEj4FgEr2BrXGunCYg7Qf+VwKzICqEVBgs
lonC1b3Ce4P/2AO79ZAc5UMv2lBq4U6So712j/UW8fqK6wOziLIweiPB7cdTO0yoi1Bta4bzuGY/
vUI5gsBKfsgHud1HjXPf71eSFgQbALCahgolmhQo35xrWdJm/L3XQabipZ9sjjV6YTf0LvpDstKs
47+/YOEzSC0TgTvwn9OA/Z7h5K4tVckbAzN4Bs8EWspKMAEFejvpVWbUP/+Atuf+MG+39zcLDMhQ
wKBHGGuX3iNF0dQN2aR6rAiSutdpi5qWzNLytBIBToCfIM+ExxI9prEbapFpWdUbmVn3f/kqYDBO
WwKPuZGLufUNGPrOyOM5D0ILyh/zLJEysEWhm6N493NwNhldYKaTZeRQjZD+OjBBOQbpRZyLQJKB
HGA5aygxzHXLN4imo+dS3qPZUIq3AhMSTlEzhw6u/7CTEwjt0gY/sGikQOIB10l9mMGVKbhhqjvJ
mQ31LSnc26sLA0G1FJUmwtxAq5lzZSdXYQ1bNWeiNX60Ua4Tf1V4Acob77GVZbq2RBe0gnEYkqaH
JUlXgWV3OsU6tbPR/RrSDXTPzd0CugZSnAWPAIAMKAcv52/qcq6v0DNyiNhdGFkByBHUt7/cPJQJ
srmujl6m0tg8GabwIO9zu36+/+O3348qNolI8WoESJCWiwrDtsC7NYoOWngoJUWXG6eaNzYNubwX
PqaKKNIChv6dNrnB83BNBJKfLi0OGbDfAEC+DU0NQbaN3bJmBRwo0ANG0II4m/jE1TRxid9wSV0U
h0aHCFXK6mHoKv3u/nTdHDTodSIIOAE9SMjM0O9r2fdJH3WcHbTRDtjjZEAbA+Lf7BagnbaDOhNI
2sjDj7wZIO23HMwgSN0wgW77QCSUXATuI7hNa33YfErT+x/wN7ScA+eD5SFSI9QZM8tVyfCMnx1k
xRShKGQwD52FxCRotMNHdd/vhOcCiPBeb1K7LE5zoldbcJCbO5D+BmoPlUJTR3XAZIfWfBus0Egs
vXtrT1tj/fblaz+k7VC3UFS3DJO1WnaorM7i7P7Q7kSLO2t2sc/wT/IU7Wev91pXsR4BIbAZR3ah
mrBHH+nDHzd7AZG8rrq9A70iK7MjeyvRT6sZotbzTQkF9BvAPRKExqhVl9tKq3IVEq3P4DDfPQRg
pHiVC+N3rXNGrqs6sJ8Wj+zVj/fAqI3E5HXJKMESCPFD/DkxNdO3fOu+y9OnNhH/BNsdypCAfKKv
lJ61Sm1ynx2Kw/CktPvKKCHPFxr+WxJuHNq3Pr80RPm8yld5rEwwBKFRsTOZ0ullWzqzW1lj+nL4
HtD3/ILWh6hGLGc57mpG9NWxOEyKESBX3NsgBIeOEPoFrfFvGT6wphiVrCHigoI34E6UtSzQesYf
NBx+p8gD1zxaYC7JY/cC7eJ56yGyNoOEkgpNcyzCV5XaSOwslr7AQONg2D9A70In/4LQRH8rdJuH
ssW+/Ijetl6KN7lPMkL4BjpAoTotIqZczieXaLJcK1F1IMYCt90FbuDWuwFbLGh0yDnsyp26D7x2
l7igUQGz0DFID6w5WsMh3AIUfrMQLDc5ulDRjoPOQewjZLGXX6MFSisyclkdPIXMwGt76E0JYvCF
K+H/f34i26yHZgAC43/+SYzfvTEbk8lZvg5uYAOAU2O0JuwnyLlvrBB9R2Gq0M0oc1gjwAcAWVp+
XKwMfNn3cwMsos47KEBlYHnb2EY3+xVKYqgXgCAeSAsA7CiH88WmGyE0EB5CdL9IFvqCFM32bTH9
GWyRMt/4G2WKfMrVlVvwXdYhhRAChKoHaDF+C375/V79SzpFoo4GFRkciQBpI39GIzj7pq0VieHC
Q6GYRWPjFX9UmEdmI34gx8vCcWAFCFHE9SrKrZi55WBUrA2fNnN0iHTf3FLlvL3jqF+nVh5RfpjL
Pfn1Wp9/QL3P/VLt1JJ19/5pTTdjfE8W+nYBhSJXOrbkchgzL1ZSGQAYHD4y2HIieFteUm8yEdtx
kHrV+60G8O9nCD1x2GggoCMsusBELi0mdd7UVcNGB/5JRq+qx4KV+xJYwCxZiZf9lJ5EO9XR6fih
7ONA31WxvdXmeHOiY3JlhLEQdCZMhjdYKT/hZD/WogNkJBgcQYE1H9RHUJSlxv3ZvUmPE1cE/A4l
D9wdJJu7HCujamkzIud3mKzxRXzNn1TU4Lrn4Gl4lneirbizk5rJoX+qIQTwuUn+dVP5oO1TqxuB
kUtjBNgHNQ2eg6b0NT6OJug2npCniH5yzuxpFmOhsav3Tygse/kudbeKd2vbHr4FXhrSeoPzbDkJ
WjSgaJ3E8WHaR2780vGY9M2iMhkJ7VWQvwNDLXnQ4z9LI0UZ1H5TQ495IrqYyVMRm/lL/Da3+uAM
j3VgRw+gwH8vXph35n3Yir9vEvbfEy1DvxPctejFpmnWFL5DC4oEGLT8NO4iKL+8Qi2revMffb3K
337dd6tV/yXJeswmYgWaYV1peNTstB6A5Q/F7S6JUTwAq954WwHm6ilEhM7+a4i6qmW+YwpwpcSI
tP+MonH2ze4wn/rTsHVk31x0ZJ8AWQZEP1jVICC7XL2cmQe/JPBoe/wUHGAKP+/PGP1s/V6ef39f
pbyj50bgpjPMmGAnh728EfKub7Orn6fugiKPYlRr8Pm9PVn+R2uLiMB3zSvzpqHaGOyRIsEDc/ry
35X/Ie3LmttGlmb/0EUE9uUVC0FSoHbJll4Qki1j33f8+i9bJ+IM2eyLDs+Z8cyLI1Dsrbq6KjPr
XZVsPAR3uWbLjb89yqvqwvcwUcwkMHlEDvQwhTTGLiTrtbrR8c3YL4520/9IHAi4PCRPjcfT12Bv
+zOD1AbRhHa0FHNJA3eVbbRALR5Uf63dJjAyR6vvW25LZ3LvXR3zM4PUvQiSYiqqEUYIJQlvebB2
0bELfq8OXrxedwg5/pt50M6sUU+MStFHnL5va3UgOyqgAOMfzfmzvWzMzX9mhboQlQF9b812ToNi
b96jX8oN7yV7Ve6i9wXlgSHqXpaxAgvDB6oa9nBCudSrvdRVUE7s/cGd/eUx43EevpMBW4tFneq1
KNGhLsbuUH20m8je0abY7dzOzhA6Z0fLA9G6eV7c2P0h+OJeeYP4tV/txRsEAnsIL9mhs+x4SUXm
j4LkL2gYoIsRjNWlq0FgUqtZAh6DsRsFXA5A5aPD1/g79/NgfopuysBC/NEBNdMFtd//qX52fvGs
eL03HAa3vo1+1T4vIGFGYec/imzEs8hYCeUkymf8KOGu3UGUx+2cHj2b4w/yXld32/vtqjhDtsOZ
NVpleZGTGuDHkLgr1UmcBA+/X6VdIGWQ++CJutvmaMnx7xDz3BzlHVd5wVoUGNzgle60n3/+lnYx
NkJ8N30od6LXf64/Wq84ar60D+9qOMf0BDVv2Z72kd+/mASe5Rd4kXF+FyuCP/9dlPNKcjSpCUX8
Llc8CXfCQXWUgwKKFLpeAYvznOwz1HOUffkheNJRh9aVbTzEHiBHX9BP7RBEPUe/FEe8FwNgEG95
NQqmMz//eZSr69ZCE6oMq6TgIfrakD+G87YiLD9+ZZw14m1AmqprRnXeqCmMiUcon9mKv/sp2aqd
eh/cSI3l7s7HRTmjQRBTNTPJ7oMriO8Ee0SeLN4tu8idkaNS7NR//bO91EwHeG6TOvTzMqRWt8Cm
9ZTheb94yn7wCh/txB3BGT3AcX6Wx5o3qSSqoP3fuVXqVA9oEhtPKzaY6CeP635wkgfVLXaN279v
j491T50ZopH5kMsPdXHA8CZPC0BpsS0/9SY7ftg2w4iiSHsCUgUEVgyx56WXkgDTMKRqSgJ1cnv9
Iws/Q96hZLwVkC4noj54LEClgZzZM0coxW0nCLmaBFLviPEJYluoL+ygab09EsZrAbVFIOYNvEFV
wCMuzehVJ09Nr+N5LR2A+RKdBuovK+ru3G7BPEvUnAmqvigdmh8HaHEpRS9tZKNxUOot/U3Jif6Y
U3c2JsqdmWgcUQ2S+W0pK70uOZqlE2Yv0192JyL+HARGon0MtUKk8KhrHQJmU6JLGUCC1inLvlr5
b7lf3wZAJIagmIIEAf2Wa7tm6Ue9SYJMmR3MGN8Cw/Wj8INaPUhsIKlTMJztvcSYdzTUAKgCaVRk
6r7B5GdbVomsvsgV7CVBcJPV026a8blQ3Jjnoxl+89wO/eoTQVfQpsFIAmj6TmhGFrpheGx4pXee
FWq/doZRF0uMXVTYYnj/MzNeQ4Vz8bJNfJNIscBXRbEmNuJszHEkQOad0W8lsDKv4VEUGL6KrAfw
CkQlDKecOuFgFS55m8Al1k5X33dvE49PyrYACDtKAkhn08zO2GyytYbodVDHk1vHoytEnBQj6/2N
QYDVBQU/WQFXnBrEkBtpJSKpoR8Ly8vRgFZzQvV2GCCTIhwUHnyGeSrOzJGFO9vJ1ZqaVmwgURPf
2wOH885c9LNvU04DjNxeDkEuCCpkv9S79ri+bR9DngHqsi1zRYE8OuYqzI/g9pqzn3QnUX75n6zQ
TM6hGkSpUDCM8GW4Ne+T55kDEGDcF+dLTnmm/2cIY5U3yJYhWJYSG43PzWgff069Z6Wv20Nh+q1/
VsSi7wsjVuS1gCUp3wHzOZgeXC2keEVe2p95UMAaB5wHRUGQbS+3VSdEZVVCCzpQRT83EVyiXUXD
y8Ew5w2vOgQn0Km/QmFZTRgWVYUEXFd4aeKhSlehaVrhLLFX87IQzHNyZosaUDKNUyoMsAU0FPBs
MefYs+ZLBukRiDw8UMG2u5yvVOtIWaMC0379nUbPM6+4wJoqZKMlMAbRChwLcvn9WDKL2hBJGPcy
ZNA4ts3f4luY3mW8rB4jLIWE2D+GqLtkHhUN+i8L7vE/7RtMZbP9uAqeHrq8RDtryhDPkSotpLGv
8I1m0pGplJLgrn0aDhMHA3f9dSJ1jyXRQJMATJpa7xVg065OkT0sXvUc1Wxbkf3ts0i+cPlSIGR6
QIK+WwxcxRBCIU/6unZpkFovknbKQEfyuOAN1jCIBAWCHuSorzpJVZFihh3JnZXIBuZ+iX4pvK17
xZxDGAQuqm5+l3aBQ6QerXpeT03b9WmQvX4Bin9sXS34DN/iXf1qHZudcNTviyfjOXK354+RiLy0
S47s2dXVNIu0aBBVCaLXCNRn1VFVG/KG4qGWj2jXgNxWydPsYTwqYZPUM4C6I3JQZL7PbOptP66F
hLFWtlDZd6Pux65637zMoj3qdv/YmOj5Ak14e/qxfG6Pl7VfYBV6cWCUgZBNDRcd0NY4HWS8Z+8w
yvJOKT0eUu3ayQFzh9AYxXGo1WBFL0fXgIabCX2SBcYPCdnsvy87o2oKeSjSpZmUbSjfoOkVRDES
fH74o6BeM9vLZKNjEvKQ2zPF2vTndqhbTuyMLFnMOAtk7020OflhRo4GCj7o7I17h6hd0a0R20iv
9USZiWiJDVwiUiaO9UN6Nn5kX+Kv4rdkuKD7d4a9PSZGXAizWH/YxhJB9epybcwxVRtBVbJgQbk2
MD4jaSf/Gj9Ee0DHj45j7TpOgDH0roS4MjoGXtG+u6XTyrodsBHsT+S/nWPOcX7sWTyzQK3RMrQD
uHCwULyCwF489PvVqfeK9ztG/wzBNZEZ2p7A6xvwckjU3s6jQVtmMqQJOXDTLQ+QQIO8KWfivjtW
0l79fOYoBwGF4CJMO5iZCWtRA7YFmgl+YkfvcA/2rguOk5u4PyIPPRyQdm0O0d3ovXytXEwW6xCg
tROYr4iPUGejxru0RWnhJs4DqXuY66NqHqyOk4JimIDUGwSzAApGa9Urnmu35nlTTQDqeNoPsGp5
TXcZuxDSBqDRQrgRrQq+SRVnzhbefaiTas4BnPXRS33cN+MJZ0vmCcMwxwHqAuIFwqSlAc5xZAli
Puh5MEm+1p2m1DN4ahA8E5Tri8zcnNsUJubW68ojTAi8TB0jnysjtANblgCogeyibKyZ3gv5gIAo
9LWbcJfu0CsBcMBl//uFdw8qjMvowhZ15yfRUAoNsQV5deuXCSjkTXQ7BuLLutOQYM1vPqV970IB
yUt2gzs8pU6+b9zqZfBLV7lZduq+9UZShkAJ72nZ1dxzeJ2HvZwMavuXelujtTB+4Kvkit4Mni06
zCKZrtutE7o/qnsRybhXy+ZJWn13BqUcwMXMkE19tmnnxKxUNFxANtMd7OZ2OEo786A7Cq6Jyomd
9CDts9t6t7rGje42jnT73h3bQ4yctK+4qOi7oqvuqh2Q6E9iZcu7/EEC9izeg1SJH6sAwZmA+szL
wZLpoH81Elno+GwgJMV5vvzVtRUujazGiGuAGt0vPHg36yTLEkTKcJlAGZROaixdmwqygtdTfT9j
HSInm/aZYvf1x7aTZ21LSAQSRRwQxBCkXQ5DEeZmydDhJKizINYOgIABjWzykB+sySI6DcCsIyGO
gObSSrYUWRg1BqoZgfWJxsjbY2B9HbLUJMsK6Azc6uXXtTyT5KoRkcVCgPQ07be/zloJcOiAuiAS
ZVCcuPz6WBTjImcNbvZll7UfhhqUkYuUncvlg7Fc3rkl6gROI4DCgoyFkDv7EMc2QF3bQ2EttoqH
DV55qB7g/X85FD0XxEEcqiyoOy/MvCo6GqW/jpzkDMsKCL8W2FCQJUM/3Esr2VqFqCtrWdDGnjqf
rNCx1IdM9rbHwpqsMytX6W+prgHUg5VpDKTGR29WSb/fNsHaV0hWI62I7KgMPafLgbToNDSjgz2y
JZ7h8Sp8jOgK9WUEG6DDAf1Gax3Gia5PeoojYZa+CPCJYCuSZ3W7dHHQM3N7IKwVQYEA5DTwEvCm
pQaSQhm+NSWsewN55ckNIUenHXueojJrunSoKQPFB94LTuLldMVzVyIxjoOyJrblDM/bY2DFv/CH
8B7AjgH+RHvEtRfCVVvJ5l13iOh/mqfFHiNHXvdtgi7Lj9peLFJHHHzthWOZeCfa1Rs6PDGuKbzy
rnBX4gTh72jEwCxbGm/RyqY5tqWnC8dB9/ufe4szVNbWRm7AQs0NcEgM9XIioaxa9Xi5ZEGPJgKx
jzwHT6yXtSHwDsOW+G4PQpdCszohRVcjC0zp2Hzk4Y2Ue7znA9MGESWEMBmS/xrlN6sBbbz6rECs
+458zXALZECm8hp/s6YKXYt0QApx2HEFXE6VivaeaWHhaQk+GpLZTXsyktft5WccVOiFQpKQZMxQ
XaBul6kSlXyIBKx+9YYMBlQjNOTORSfP3T/blhiDgS4FLCBngfBdJzN6FghFYtUUWdnnASghkE2A
4m08ch4gjEUhGQUYMPAevwKAzqDFCvOCN3E/OOXvur+JrH3EK+mzxiEBKW0CYorcBQ2T0FLUv6O8
yoPCuKk/If/NY88wPA3O4j8GyA84myh9qhcVPbrzQAFgV7EnXstc1ixJkHoB8w245CtJQl0PpVi1
yu+3xzoctepY5kfU3/5+uYGuJs2pFVTY6b0rGGraRiuUVmEinB4EmJgetk2wB/JfEzSGKTMsIRLN
FmKuJbnwi8lZm53Fa/TDsoJYFVMFsXRCub5cjnrszUrLlTxQPdSUMqTKFScxOENhbSoizg02HaYL
4neXRnKpavsIZIJgxeYdXzsRORxOBpuVMSJcR6IDjZa5KC5c2ogjI5HVMs9JhBdGxwXQvwftRZft
BRiwxW0nTuB6nfqHXhMmDXhsRN9wMpf2mkUt48HEmMaf+p/8qUTovYeMX9f++BdXCpEKRPYNMo4g
flCW5qmtRysqCxTMwsb5bE13e6OxVuf8+9SJrMtRMNsiLwLRuBmqAGFlNHKiMZYJHSQM+HlwKjU6
1donmoaWcxiCMPhGdYTS5Tj/dU0Jy35mgmz0c7/SKGk0i0VBMkBIOOTJyZg5oRhvFNRtoudxaLUm
TGAUiL8xCrX6N6PAewjAE1xZIp2cqfNETzWjAftUfMcoAG75d6MwDbSfQsUHDGTqoOQhsmhLoRXE
r/RyZsN3GbxcGeveNVQgh3FLwbnQRZKkXC2jE5RvG4Jsq40dP5nPY3yaeFpFrLoI3sDIAZFCAdSR
KAc2yVquYsPB1B+I7K1BJ0NP9x4ix0to5+86T4ScrDEVT+IBJhNABMIWoGwvtxlE/ZoqlpRvvkkr
3DQHtK75qlOOc/kub9BmwIqDnh5I6CgwUltNSvNajgqAOxpP9cdA2IMfh5alh/q+cia/TCFFBfoS
yT3ZBXh7mff28qN1lOPL6Gn76B4peYBLD4ZfOhlSQNkhc19RIHJSPz+MX9vug1UlAq/qv7+Vhu2E
UxaV6oBsivxg/DQSe1jt7h0KjtmLeTd+hD/7j/m2gaLkA9wjxzRrNbDyaPZpQMIDwiiXq6HXSSQJ
EuqW1epMkHeycUl2p8hO0M72uf9jza70ntpLZC/P3bPpbFtn3AC4zPBggn4HRK9peAyK/Jo5yFEW
WLJr9rv1o8/taHSSXybsca43xoEifDKkOQEe1CQ629ll01pEPVAZs+bJ80PceMpHFQeDaQ+82gtr
Ts9NUf4h1eWsTiG0DwJC9SoF+VONQJO3cIxn2cV4qFOrVvGagQ0DjLrsvg+TXReou6QrGgID0MeF
dbK2KCgjKA7gCYq3E937aYqSetE0RB+1/pjYiVO52XN2EO3wrgpqZ9xpRwGi6DwYAmMmL6xSh3id
51QoRFhdkAo17C/D5yHmGDcSRPcggE+wJxCwoUIDRdCzKUrxJKgVu3sbG6dPve1NzrSAhroEE4ty
HI0jHZoafWtrvDahvTxWRIOn/vtnDeKofyxQZ9hU6qgDQRnv2cX5tPpdeFPwtjRvENSWDtehGaIY
gwjlNzRsbceP9V+txNkoqA09rksZFy1MrDVoj5rlWfvthWBtJmBFZcL4JVqkVEVUr5fYWhK8liMg
RofaDptTFh4m8+H3th2yZaibRyV5WBTGoT2GtsKXLtUMNasyZhkZQMk1oKSmvG5/n0FPgT4Mwabi
6QRqn0ndoHW4VlUtm1jvE/RbAnFvnhS332k34152tYcMtCf9KTn1d+sn0touUA7gogt+tENDHGDL
DR+t+mp/+0exElTnP4q+SFAs6MNOxSYU7oq9gJpFcQx30o9wLwZykPrDIXnatshw6Co43IAX400P
Ejy1JQsCPxZizMI8PsmNk1Qezle2jw51/7htibVx8G4AoZpwgVQ6WYncaN/POtC78cE8aCinOO0D
tz0Za9ecGyEn8Cz6XuMRsZmuJcGOx9/+VhejN+T5p6nAfqgBcKjJpxcvdws7u1H8FOyUd9XtA/Gr
eyjv1xvpp7JLQW8pHJRcwO2Q5pce6HCJ4wwZRB8Zjb7+mUvqcFhiC2dr4bdYUEy4iX/HjvZTQ+1x
xmWZe+FRCaRdUaDRBoQc+pvZR8fz7F69Kd5mr7oLfxV3/W22Q1/RFwuhgru9zt9B9dZEkS13tgZj
vIphHGGhsXs95Dmxq7wIiTtvgcB3ZJvH+s3qbcATLWc5JIdZuJ1+o2IJGsLeOGz/Ft6eo864AUJU
spI9V+BizV8TNz3Ef1+pOFuKK1lUQaz7GEA29H5xhxOE5k+c6dze0VciqImG5gyagKUWPY+nCbo9
PUgeXK5UqYZTpZGV0lcHsqMrJDZ476Jvnbz//2646qgqQXU1Gk3YcNGSRXb+QPLzLXWzW9l7jm6m
l6SxvyAJLO+ye/lmgTKpn/0cX/I9r3Ud6312sU7UrlwlMWqbAXwXFe8XUtCVXns/Ow13wmSja6K/
vfFYN/0/BxSiL5czO6FVo9LmoBCUIFr/GHiNwTmfp6MhRY+7NiKD6X8vt4IzP2V+jshrsWWnfppy
O9m39e1UnRbes5MZwZ4N7Huazw63HLfVIjUYWGXXroX/BSAjR3v5rYOI9uRbt6VuTwG3HR2Zr41d
9E20PDPbGDNk+kuYbV1kCn6O++wQOZLDwxEwzaDDBwHvoFpHA3ZzY7BqZQUno4Vfhb5UYSseADbF
DzR44rykWMARosnzX1tUpGaoyxSKIQ5GeMrdFQoV4k4JzAB+MYHKFy9nxDzqZ9aImzmbQHNRZh1M
MLgp4L7w+D4YoFIYu+1dz5s+6oxVuZ6KHRlS8Sc5Fn4NvXHhRRXB0N+2wwpaADOAzhveuya4OpeD
iUe8rhBGYZkgnzPjRmlr24vk+3niGGLOGsrPkJ6RQG6hqxBVggqrOQPsujNQXJ19WfZS1Y54eenv
ND29vZG+R4IIKSI8bqjVSYa4GhfS209+mINlrx9jfzpF79OjMdnDQ/GAvvB28gn61woB9/Jh2VWI
RYenZrDR1sxFExp7e4KvlHOBLoYY5D8/iIqj+ik1s4j8oMUxdpaXgYxb+e1Nuste1F12p7ylDys3
i0KWbWsWqAgrzhdlArmAUGNjP73/DN3WE/zVkYJfxT3PQ7OW9nyE5O/PDoTR9oXRCt9TXu6+oOBm
89SNGWIVl5NIHYe1U6GvOsFE7Va3FrAYt1bnBKqb3cj37WMDkfEBwhHZTjqGb9GhPQ4H8QdnHRmA
rIt1JCf2bJR5AeiBTggU+UFzVT879jak63C78jwn60Y6m076XuiKZJWnMEcGzAMqW3F4bVW/uypu
bI5vd3o2kjFaW1MvMRLlrgGleMZTLXTqN/WI7hvVrXqAtNBx9pUnzZl2i5v4eWmrXvmZ7tbbxZ1v
4wDYcOh+Q4zvM96XDlfonJFJOp/p75fd2e+bu0j/Dy1GdiZHtFPHADvYdIuDbJve9qqy3N/5XFOH
cy3HpihqTMXgaYf2Hvc/pM0XjuvjuYDvSOBsQJHaK6NIepqe5t/32WG2O3v0RiztFwrkB+uu4AQ1
vFFRB3KU+qVJYtjrXd2zgF8k4+KRFYkL2dpF1JFUxdpMrBFGVskWbtdjBhvbi8NQoro49bRAuzYm
EoYBEhYq8Hju1Hd49lRH2dNd7bW+E9HswxlP5e38WsG9Db8/DJ4fZb0YQFQwUBtA3RzyhpdnHlKa
zYzW6IDKyyhwolFz5XKGyLCgfTeCRmddgNpoKB46UEt9pgHUREg6aOv5Fvohel7s0Rj6qX6OkHr3
zQcp9gTLFhsHmuta7InifRkWzr60ozee2D/D+ZCOjOgGjzIPOObU9amUFugTQwxYuw15TuB5OG70
WkkR2rXnBqgTFynCJM0VOBQ64KLFBzQpfelnsTd28a9etP3nCjljbwk0P37UHEWxGy+7TQ8Z0gN3
Oacyx4obL34LdU7mdRRKYAuy4EQ4CT9Pa+suq1cm7nTfd5ndxeTP9oKz0lKwCcVzUtwimuiXW6pq
BUXPYsIhceLdDHUWdDiQEEruEgiNWdB46EI7WRKOWdayopQK+hxUikWIDF5aFQAbH5OMgBsSJOZ3
5fyu9pyCMPkE5Q9QcoYssQEJZPkKTK+Zk9oYFeAyffXQ2HPoSil07KuA0H85it5kXShT6DqO+tQ3
cRIykJejmaqubGKpLoK2cZFmy6DW+kPsj0BNcRaL4UiJlBi8EBpEAH9CJbKTXA3HNkR5uEv3ZWLL
f+r7EEmq2DHRp+YxwuL9WP35j55Ao3afp+7MmVOGj4VWI0oB6PeoAWdBHZZMR5vEMVyK4L2qHKuw
o9TOeXLvjMm8sEH5OL1Exa2ZYQMkVFQhC+BSSgedkkUeOYtniLowxG5cirCCIdTaQeggxF00jqqQ
KOWca54harOHst4IkwpD0+KvIhok1u/T4uor50wxFof0LwVAASAYIEeo8dRCq8+NZBVB1KQ2sM5V
dxzaEzcPyzIDfLAE3B7URSw6HKwjqS5TaOcFjXSqpgfFcLHPuZIfLF8IcKBMVEyIriwNFzX6WItN
E5UteAg5dfUPAWrc6I4k2iYYEhCCE+wy9xtIbG6fMcYRu7BLbb+lX8NIDMUs6GKUwZG/0kEh6A48
bA/jnr0wQ/bMWQgGScI8jSMJRa/jjodTYX8bCopgJqPvBF3+qKy5A8Z6yQIwAuWAhxX6BgZQ3g4/
/b+fp+n7VaePUpijfJMflhfVL76Ko+XkT1Bbvmu9YyU4i2cdeocHSmXBry7sypdTVlhd3uYF7HY2
mA7ubBPlIdXOPR4RmnFzYMcB0QvkCtIQtDaLUIq9FGXAjoenrnQF0g0661zQUc1bninmUv1jii65
RXIs4AwAywumVNb7wuRs72ZWUg/QBQgZ4taAFjbtFNA1twvLEOVbQ3Gs4LG+yY6CZ3xWfmf/UhoQ
bMW9ukvcbauM2/3CKOXwzBKtB0YDRluIPj/2nDExHBBpbQvMLRJBOgqJl/sgNGJJilMgbg0QoJLZ
/mxwStVitz2GaytoziArBFqEuBMzeGlFlRN9MEtEKKNkQckbTUuV1OVVGK6XH8lign/WoDSJvgPU
fW62co12fi2IcslvsziFC2chrp0Zvo9mGdDnAeD+CpSwqlNVoCsZkLCjnUQHOEvpsXN7p5m+tmfr
+oq7NES5szEV0DZIA3Oxnb9G1dED9M7uBjvHg+F/M0Qtflos87D2GFEKPny8gNuauCvP1bDWHkhS
kFQMSJoCony59maFluNWAeBl5wmQ9JMc3juOOV1nBsi+OPP+I9IJ2UzQqvVBcpFkh4CgyElCf4N3
L900luTMBhWrCaKRz5UCG9VRt19UiEWCKHa8t7x6j94GuRPag915rfO7hCdwHNNBgbPx0LxZ4PyS
76Oy9UuozZHVVZt2FX5JG8iL3d00N9lH/Ev5081gK7ZevRsdDS2RHoUnE5xGXkWFUVG9nAhqywyZ
GRcS+roip2JAMxnaxnZxhPhTUTtE5k0AibHaFQGCi/S19lo7wZYC1/gu2Ul++bG+yp/Fp+RJyPbw
/CTzeBrYZhZp0XTFHRiKTEkHAchoaDi6GoL2QNrrByPZb58Zxs1J+uRAIBJXCTBRNKKQPLbCLjYA
WP81vON9V/l1Awqn9Li+cnGZrLNzZoum1Vd9qiaZbH5zf8uGgOM16SBqnNIso+aHIWE8oEmDeYNm
SpcnqAKqfB2lrEACVlzsPIifZagGjJ8Rmh5P7sijv17faMQcKDe4RDGJ9MNHNhu1igj0t8j3ePos
BH6zvUgsCwg50LUCpRx0V6Z8Tl3mwHorUhEs2bFS7VY8JP/iRju3QDmdfih71IrkIoi7U5V5Y+sU
4aHk6W0xXBsewNhjCgSvwYwh++PMtUW5NmuKgFcIsL9D6yzjyURduAlKXtcJxkYD2Qtob9ggrxHK
v8nyUghpKOBVJfkgL6TVcTTdf8FWVC6sUMMxai2TuhVWCumolTZSQjK6DPK2F2PS0GoPEE8sPyET
Uh4ymtU2tmokYar8KM62oHwQeJdxP3BuT8acAcMHjB3oCzAmUqcmUtfEVOs2C372lj81t7X+c+Gl
yxkxDTCkcAHAdxGKJ+VuS7HWellH8Lf49Z4T+rHmCWxLnA4dsi1XrQA0aezWPsQToO+OeLVD7ta6
ac2bP9tHkTVLGpIbwEwhC4pcy+UWVua2CJsxg0zCI3hWi2rL7ZFXVGGNRFPBsgKoGFkjWlpPyOpW
XkLYkH4a5mfzaAwvTRSAoL49FIYZC9IFhKwCRTSg/i+HUubW2M1DiIRx6aJFhAIpL7ew/jrKRKdB
wlTC0kAsQaceZkIur6vcYlfJfoLuzxFUsSUn/9oeyfWjDEaIDCF6rJDsE7WtijCfxTSKwSIC1mQl
ySfhIxU8ok72rPKSABxjNHu4aM3KBIA4D0KIL6z2inTDZIe5g3xXC3R8xFmla98PUQ5w3/GmQRMU
gBYvV0mNCh3tL5sycIVu/yllh+2pY34eOTtUDpBAhy7H5edHawKaEz3DCeMawlhg3/wLUglGQMgY
cC2IM+jXkp4DwNtFUhkslWepxMRYfmyP4tqvoGseXmQWePxEmZ/y94Mk1Gs06GUg2W+8bMz1ib/8
Nvn7s0sr0YtVjWujDHDeBfWEbGNXnKAssj0CxjrIAGNCLhVN/wgc4NLKKnSZPohpGcy9Pz4J0vFh
+/uMUQDdgoQPxPvgvuiyXicPa6UTSsxO/qP+fON8nfXrQcKAbDFIUOiVR91RhQ79oqbPMEejZndf
qTigfylnpzJHgLwL4iyQ3q6Y6FY/KAUodmVQR24/+Yl6u7Yv5q/taWIP5D9GCOudOg4pmLwL+IIl
qeL11i6ZnvqUY2JrHMQEdYOIegrGSoFxIAhCarlUTzU4ALwTwRsI5Ta0VFCMaSJW5Ad4KUs6rqu3
PVfX9weyLGQtIJD23V7kcsvmUYo+mBbmahYDCUpSYANB6uldDZ+37bAmjPTOQiUKEoO4Ri7tKFO1
GnXTlsFq7uv0Lr8Z1l2WcYww5gtgc4TX2FjQbfhWmjk75a2ur40xIS+ajL0tH0LQQFIO04BpAmED
Ggwj4wbhRmocyzCgfQju2842QldFbOpsTxTDAAJePECQMgI6iuagitFcm0NkIfkV+1Z6p3eHMnzd
NsFYC5hAxgsVQdCO6GpWNshtOUwJblrR1wuQzD/6F5Enkczw5hdGqJgh76q4nKqUpFjGe+HP/zYC
ahXEsrfiUsD1vaJjqHxa9yNUIBROVYe5EsgPou6HCAuFkMul1iPU6BcZK+GW4q003le8lk/MKSJ8
U5RzQGqmJV9juRLGXEeeMxP3maMP/vYksT9PHhsIp0ADpVZgiIfZyqQIUS5cx2l4+t++TvmmAZ2h
13zGJmoA3eHkM1gzD2Y8Ee+TEDPR2kpS3E9xoXWInYGWS26L54xH9WbNDarTKHFC3B7se2oDldmi
hnWLJIY4OchJ8aC2DK+K5xeK0ygvQB/SoKZe1BDLJmpUBbH10ob2WhxStMaY9govz8iYKdJfj3Q9
BLP7qnX2nOK9KSsZ+vOuDu5To7CtiYPtYXgLDbgB0gAAwT+SpZfHoI6KVC/KtgIY5bjIx+K9g5gm
5zwzhoGeCQBqIvgHrefKI2lhWlZG2gYKIlhjfRnHl1bwtjcszwZ1nMHsljslzVp0eVMcvwF7Qso4
HuN6V6GihDZ232UlSEdQEVSXGnq/KGMFkStpsXveYvM+Tx41Z9eb2uhJFA/4/OR1zsCJzBgJN8Rl
FjLK0LhBT1q6KFbPUzHruKeDdnRMPO3RXudlbCB3DT3apDxJf9v1GWzX79w7qPxEuZ1WZ5VGswyj
0BiDDFCHfDfVu0lz1ugk6JwblUzLRXYaHRIghojbDm1CyWOcmra4A+Ie6hFBnu+0Zv++ZH647xRn
Ur2EV+672mQoxUDXBnc3whAoR1OHRSz1Kp27VQkszdMnpwv9iedbrnYBqmKQ08Vxx3phu1G7YEmS
eFCaUg52K2ht22fkym+Rb5N2D0QlTMdeuJyqYY2KsJx6GcGHVwtuir6693F+87JthUzC+YJgIXSN
CKWaQGATVeBLK3UqhpCkKvWb6NWovR06GnnjaXzbNkIPBUaQzZXg/XB3A0hH3NrZYRGMbBjkyjBv
MjRrityT0D7ue57yydVIwFnHewmJfST3iRjCpZFCUedVSzUBzbi65mVEp/e9KDlC6oc8fdmrFD8I
/BouErji7xaRdD687gDNMREZEjn1ftfcNnb5ubTusbjjyfdclZRhikjE4wWOIBrPfWqHqcCzFMkE
4YA4tCX1IEVgjB9E1S7uraOEzkAf3e8wdHfhQ/klZffby0Yf1v/YRgoATpR0xqZs62UYd5IKUvdQ
uELodFWwPlSSbaX+PNkNr3BFXoIXOxGyEnBCRHvF+BZ6v1w/M0wiOTVAggd9G/yb5pTbjRProMfw
Ao4r94rtocDjYXzICEKWg9qPKZLM7dRGCZz3HIRH3XnUVWhuCahE8eTevksJ9LDwrDOxiFAXQHhz
OSw9XbqkKjs0j/WbR+Wn6KWxbbfG7qH5zJF8vucBvK8XjcQg/9gjLuvsrGXa0qVCB3vo7JJ4u0JD
3+f2wfpSOe0xrjBDZBJxrUIGCNp+2KOUoQadMWujAATYuJPu9Ffzt+6C+ybuWyfCv9s78QpETYwh
OUyuQvxzTVufNDEqu5WAms2H9F4/RqgrPhaP47MUNJBEraCXvuwH3p4kcQi9eMjAQIIIcpOoFlDZ
CyMljQ0IEQesUH0Ba2S6z0EM7Q6Kx+NRMOfz3BYVE9VrOku5AFuTY5FG3p39A69/0Ax6h5eBo68t
Mpvnpqg92bWi3PeES9h5Grpuba8Vfe3i4yquQ6Qn0XACKQZqHIvW14i2RVQJc0fx5JIrYc5wFLjU
idAc6QCPZbnc4VWXD+gGAeCumdnl78Z09S/zrUZpwo0r7691iTEcInJIeAJIt4PffmktL4Z2WScJ
wyF6KIE12KJf3pnlh+wOv8fMXnjQ+ut77NIg5XVrMW3VMSMGn2UwpIUXgJI95bC9SIwrDN0hSP94
8pggvaAuh5WmZtXoI6rhpm4Xnlk+Zjt0MDRe168ocyCwwjFH1oQ6SBfmKGexVpEUa4JK9NVuViPf
z+8RQGuT16PlSeaM2U2S7rraHZpjtts2fRV7YP3OB0qFUTWU0orZAiBBP9VxAMHm34DKmJ//mxHq
QgGpZk0iA7M5d/57+pG9AdkaPm7bYIQCCANxa+GaRDIKKcLLJYtBI1vxXwHKqII2mKv7WRxn+wtM
ksgpPQ2dCHmNMK/w6tj8FyapXbJm0ZKpU1Lg8hp34nHyRA/dY3r7HlKVhxlqRJq7PUgyUZf7BO8d
HbBrA9ouUK2gDKqDlffCUEEva3Gk3jOG27W+1QcOhPza1+IBguQ6Xul44JL0HjWVZiWVaCQxBuMv
VX5QnYNk2NGhfKxGG7reUFviHLerM/1tD9sQb1LUVehihFlUetaY0oj94VRfkBO2K7ce3FWwt6fv
+p6kDFEbURnUVA4tGKpyt3ktHPWQfFkeyGpe4rz8Ed1sx3k/XB0vyiAVdUdREjejCIOn9dd97EpH
3tV/tSOIAXSsQDUNEcUVAlrU1aibGnkM/o+061pyHEe2X8QIeoqvoBHlVVUq0/3CKNNF7z2//h5o
7u5IkKIQOxM9sTu9G6EkgEQizcmT82cRgUu8kG2Hs2k3zyEjgnlQxALRSaUp/TaMHuPGjuqjqpLW
2/o9KVPSvwSvI8YOa1+C+y8FM1ax1KpgTgMI1g6yidkvaLkLK+t1cBXR09a/6ne043JE3jyezFqZ
8yrg+mYZ3c4kxES+zDZDS30rMeHYbh/NfOnLHI2kN+nqQkOegnwqSomobeDSXd+0JgTwLw6iYStj
BuBK3/BQXbcmihHAPJehIglNpYbD1h9XZbkqRqcK98r7cAIWZi9unqMD2Psfft7Fu4tCZgZoFQTn
Klt4KKNcztIci/JHSyZwcWqev3tPJdH7AfgYLQ3c1ObCPPXlHkn77ST9FmkGw5WsmoTkOwV2UP2N
JXEk0m26Oaf/CKRVtOtzCvtkbGuDCrRKjAiOLOOjNciM5vYZRXmOlb9nDv+7OghjXjJR75JhERcD
XrLp2yRk/H7nWPg7EgAgg5NoABmFsIG50mkRD1GkFCOCk/7UoHtBcsrKajC3J+OY9ltPygSOzIQf
Ct8Q7ULsXCAhxMuvRf24bTGRFewifrEUBW/UyYyOiVXBm1HOlccYjXocB3NS2nEr13sJY+ksw7T6
vZjtwoYImAzMi4HuWPir9dHLcBFQDr6kD4PWjehI7t3Gig/Fs7GvbB+d3hId2Uu+MkC1/1d6LFoE
pYzY4LQUkV5jszlzVSdplw/YVbvaleR9zVP428D8WsI5SXCxrikAc2ap4twAP3UV4HHbj622nt5a
zHr3reL1Z5NxQ3v014LOjRxAJYBz4Xob21ptM3XANg5WeByW/QpXGvOqtWWDpJtqg9pn0yxrp9ju
5xF6JGy0VWYX7tfPn3HnXmBb//MVAJBcf8WUinUS9PiKdFWeBsf/1W1LdCX8LOSOebwSwlw+H5nG
SgMSfns6WjxQ3R1txG8DvU+LyuAWYRwcVFH7qTWhF524bEYbtK2NSVowKvO4oXiC6P9/oR61Hi/q
cpigHu4gkNW683jYvXtP19Va6GFdiBBGuR+ScKQ6Llsx1EFy0TNgh+99CspETP2OOUb+NvFFdR7o
Z6CGYBzxb9cSlSmU67mTxq32JHgnH248OvmPlW2uIo6+31/chSjGk5ezKA2rEaLQWSi5J99G3/Zy
78AsLtP9lsdCfs8qXq2M0bm8ivIYvve4FSS08VrSbOtb4VvI7PIht3iT7m9vEUpvAGkgiYIQGvbp
ehuLphyVoJCm7Vvqto4FbhGO13RXAEBFcHzRroKI4VqAP4lAXAfKtFXe0Fs4xhby5sfuEPOmtdxw
jKHTG6S3fwtiFEIWW1WcJgjC4yVb7UcAtjVvelEw/StaG+Cwi1aN+6d2DJ1UcHNs8zh8POn/82NN
P2KhAV0MOB7YUK9Xa4JeftRqbKesI5StLXUj2D5H9W9oCs8rBYSZllLwgyrzjAlSGpWtaEzbEYRt
C6d1W8rjQYb1wpr2ZLY0ByBg8D/UTo4ehQSkOzpZ52Rdox/FwOf8gyOmJT6kFoHhRLc9o0OTlKlK
2VTIP4PR9+Sjt3fjY8iwefzZFt80EKL6BQAyYDiAwaHtgR2YYQzybCR5MoOeUSCHfNW6olM4M6yN
4PzpXCW0pq3E7eq787peiWVLJEGiC0PeZvO2/Vw8D7oVF55guF5r1ZT5cSSRgGkhnFtzmyGha0U4
T0v98FlM5nGY01kupzadQY1YOG1oF6FXwm92/Kfw0Vz71lP3lD+EfxKerbuNUc99swDMog0USQvG
kJeGkhVGWcwoXfSu7uzqQ4ImI/xZqcQnX5iEwmUHvLUQ1yIZ9Vl0CphShnLeipa0UW1jjXlRhJfK
vWHeOSsPNvL/F8bOLKiNIAENIaR0Tn6QrdNMQmv2Do8fPfkV2JKVLxUrXRbo4VEsjqdyw/9BZaNC
TKvEmOslskDnvNZ89KBC9ugiRn2ZvZGUXuultuEecqKsJUxD0918rYGk/5Vn4e8YxmvpzHsyBF3T
CzGk62uk/q0KVJShG+1qz0AmZbTwAZZv1ba6i3fCSt2AqZrwHG96hNchGT4BxSk8W5iCAH6Qa7OY
gZ2iCJoKV8hFa9xhdBdO4Gp245QrdHZJNmraCNHg/sio2JMcGUeHYzvuKRkwrigmSQDYIZC//oJE
U6amD/t5W7xgRknyWJ/yo/xu9Ha+H17lTWspVg9zmW+GA7fvlP727er/ls2EOYaWLnJV7GYwpldk
WsrLGhQ948r/7rfNA5531S5BDBpY779K60WDie6sr4nEzvNy//y8ACe0aT2m5D2wfi1PGOGFyeRo
Pmss530bgKtmu6/3sqtZ7fLpedjojzzrfs8iXO4c89p0c2rIRYady9Bn1m6ybcrryKGnf70/AB2g
FQejsGiAy9q6FJNWfTXUFttWtY4gFNnmax5nw523A8VfOk0XGgA/5zxH8cJBjeRGTY0h9reL5+pF
dELQpTVW6o6W6MorkCoQJ0RH+MAxp3duPsQClAC0GUAVSHZfq50Win3eyLW/dcvQmV+ziqz6D/UE
U5421rIk00p9nVoi+ja404Qjj3fjjtWDfPQGoP8Bw0HBB38tX8gCZeiy1t9uzBQToeUXYZ/8zr/Q
378yf5u7wS5O1bFdxl7jgaXmKO55LbFn4h/mcAFyBHciLXhi35kHRWpLySw0w0ewiDmrh+gdpHmu
eZCXg6O50WNDUjdZ6ujKn0lETo+6HZDj/lUnr3vJyo7DCoRPtuz2oFaOyezIuB0cy3Ab4iG7Qsfx
oCkQdMdsIBGJZeq3o2Bu1aXgam/NsnguHWCUXoGx2xdP+VI6hjxn9Y6Pfy2U8RNBxeKjBT3wt81j
u5mX0A2HzkPILR7q4p4GmmhIwukbWByat641wC/aoUXnu7DNJuLvwmO/UjYgXdiVIlFX4sr3wj1Y
ip7VTXDw98KWh4VgLT9SYggtwB9AxSMGYOzuOAVlDYq2YFefDovYjnb6KoGmY7EfnHO8Lwnle1rk
pqM9rhdaooMhL0MBS0CiewvWUze1Y7vewP0F+yleWPQMEzTsHsxj43FksxbsvEr0lCLFCU2CIbuW
nUpjjREQWCUo/eCcHvx1t0ue0fujrtCbt4336b5blbtIJNycFvuwUdGA15l0Ggdtz2OeVmBac9Bc
lcFOI1K9iz/LV/9XecAsGwv4mvWsuKB+ErbK8+QKKx4i5MwbdHm5WeHs5R6qblqUEF45nZM5GDN7
yN5RB7WSXbTVQowAeZ82vSM+7YVjLxAuaI19myAfXQYA9ChIXCIsYs5cyQcwz3ZqsGu++/VscXCX
N63w9OcVZMVpbxqmeLD1/xB9B3DbMBsmXi2WpbtYz3a2bnaatxMc/QvdsJgQuDbteVc+xBjY4MN1
9DzEQAjI0p2JVMTPanbjyeF76OQ+9EYC2whYArPcOguNKijGaBdiYJwFvq3XFlgRgDlCEqmAAyOP
WTrqYXTgyX1PG9HGWO1i4zcWR9/PSnV17gjnkY9GvRFktdh2RukkTa7KJK3GXUYKeCONBbIbEN7I
wOTr1vyG//n3x/HXZCf4yJm81qjJhAB/jA4I8xGg6uSPYPXkdUYRDClKryOmPcC+W7YII7gJ7BJe
KbiICNfunmdfsV8OD1REzxkG3wPzc31Tu1YYUjMMp91k/d5tetuz3mp7/uycwINvLluYsv4akd8g
cydvqkMObm4v9ZWG7v/D6YA5jYSsfp9Wnz0J7dcetcinhweF2Ottb/36zsh6cFWik2NmtXjAUsuj
GZW9tMS/1vZ3b71/d05CNLAoDNa3fkCHqKvgr18UJ7YerNp9WpDRWpBklZI9XEHtgHBkuVWWr4P9
KyfP25Q4nfWzVp3Boz9sCRvfCn0xdKoRTLvN7vdOtMCm/FKQ1e7r92r5uLN3h1Xt4J+ts16/L7d/
6uWbx3mCz2QyP30B4yVl0Rhng4Qv0H+3dr3VrdXvg/vHdY+OjYJvSZ6cnix1siSO5+y31ou3dQg5
kjVZvtsLbjrjxphDuS9UhG2V0SdVDYwZX5OAtO/NAI3Tzxt+hjz/tFzGo85738dYIghwX3Ko1u7t
UKBguknIzoSenVBEsiys+811H1tc6e3SOa6X26dXsG1snh+gB188H//cKcp8EvADQDvRsU6U+O76
WhiCEQ+aMKe7N4H0tt2ugg0YjPbpYbTzBdE80LNblS0ta2+xwie1y0VAfFwSu0Y6oHK/4137nI+c
JMjN0wZEzxm4L2L2K4jyGN+hMkwU5M242ekJQPUnEw21YFlbEJ3HXnmDNQAcFY0CGibOo+UZzjKz
/ErPjXI0y3aHkHSCFQicxFrYvp3tshUeVStwebb8nkiUkWFFIVUyMKjvese1cg5lQyi6XfaOjFnZ
IruiOXDKpi9tN7g+ET0zJqHkhiZnV1n1Rp4e+AP4R+jLQ/PF2TW9iIQkTOxrhV6ODz3etNapO9Lp
Xp16bcfRc54g5vi0MElHgL7RladaTXdQ0No2ObXs6jUnvXDj46I2isQvIh309QDdyE6KzKZQqvO+
n4/1pwmuhV/zl/Qkrk1Mv0Av3Upe9QERB2K+g+Lu1J1A2ef+fKNvmGrOHwBYLN1PjaIGrw9TFeZw
UhfjfBzWwaOKNBaeY2GvIZqZl+XLPjpm8L7MVePFu0zjnOf5wC7vLpJ0qCyi3QGNTQCMs4icsjPH
TEwE6Vjg0arWw7IYnPiAiV9x5aZcWA51ZW+koZCvo3cHWAg2laNMUqiUsy8dpdoedDe2jd+IIFJX
3PbPI08a69PTEaNAR6LhARw0GF3LWEoMyq7DOTeDhxKkDQHeXPS6d3YG4GJpq1zngI0E0bWIBB2Q
TSiInDturk9RMyNfXCRd/FC8hL+KiiyO1Z/qeXS6VbpeeO2zT5neOZpzs51Ii6H8B2A6ptjDqWM8
KXHCgVaKPu86q3MGkMgimbySQCZ0yDi35GYvIYkit+nwdMCODWYvM63IjKgPxJ1CRntcCfvIWrii
x0OxsC45GlSuxDA+6mQaIGwWBCxoPdqJl4CFkeN93tTj/hJhUlQdhoshuXF9TmZkZKKgRuKuXeGO
I2GwII39GRytNUiot18/n9D99fxXGOsdhaYSxcWMbUu80DYtecubXHBjJs8b9rcA5u1J/XhUJvF8
LoMDRtatbPOINm4q9syOsY9NJZpzMwyhuDOe2oJklUUHgjyOW2zfq3/AmHisbLCjY7gJ98On+eAD
4IRBjq4Bdt+ft5N909kvYR6FVgvkKhticdeA0JuKNdeRzc3p0D27MlLMnjL2eEi1RZNRXW/tATlX
zV3Y6ieR0djEW8/9W/X36TG3qgj8rOtjrGeygk0MgnLjQfYEZHB/3rZbI8+siLlWQtqoeZ3jBNH3
bM92iDS+vMrf+yVPHc+Nlz/tHWORgNceSq2HJP/BPLPqJ55EgofkudyYe3mlWJUrv/oiQjZe2xPv
JjCxWVA2YRTJkCxjKGG5UdDHwt1Hnv4xtmMGP0+VjTiv2TXdbPSUD/+YWDn43Cgqrbb0vXlUG8vs
7IC7vhvMwln5afiOdDf1WJg0UZWD40wLU6qWGJi8Tm15VdnGcgEiTe4xUv/x5hgvZDFmRZb9qckX
iQg4U+dMTuIZnm/nXugpTmHzCKZvX04Y/Qth9GMufMocrAZzE2Nhq0fvgaP5vIUwFqNWk6ZSAvx2
j+ckcjLo/WCPDtCKgc2Fetx7juFvGEiXImMOPobrhZhKnwlCXok7DBVCfQ6URJvkWO58i4tf4Uli
TJQq9HAaFUiir2RDfBs4xXWOyi7vVt03HRdrYkyUFGeKWNE1DU6/agjgWbsOFBP1svgnHsaFIMZG
lb4op8FUUhs12qpFn0tj3f77rWMtVN5NxULDgnq7X42r2AZ879vCSOpHjurxzogxSObYmxIoq6EN
bkEqJLrMPZJulurxEHx3X5GLnWOsUpfqae4nWFGHVzFF4Akf0GofRM6C7hq/v8WwPWB+KXSYe4n1
jDZ9fOUVQiGLZ3nuWHEJcdBCR/u1oSN9en2FykWPWevmWbFDK4aQaZu9/u8HcyWDOZg5VrWgW5xV
uiGxjYwEoTNyea/Fnf26EsMcS2kmGiZ31PRYGnRwinj8Bo9rCehNZyz1pRQWIRWI6RTNUSPuKgqb
t1rULiRULnIvsiYZeQCKk+bsHzVjP4lkHocuqcGp02FhykF/oHZVsHIvTUlni/b6m2cX7r17YMM2
Ed2gxItkPbOPkt8GcdEb9N0Dsh0NbiNukfEe2SnXH7vNBaDB8UIWW4oZzDgxyvYsK9v3vRU8ojPW
bhA7Agq1lZ/8g2QVXxh7sBY3/iPX2N49zL+XymaSsqypTSU4i6dmPbWb3V+3uXL7XW2FiPM4Z3nH
16XlNY02VtMebuYuoOInpXG/wOZGRIXbhAoAEogKwGepxYshb2BJ8GBotAqAOEJzkGgy76MUVlES
6bGEt0S2Uhuz/T7kkgy/6Pyo0lqggAi88YcochZ5U2hi5TKv5TxqQq4MkEvhI6YJ+F6EzO+8HfZ4
1LbyCx0juhw6jEDzD+07hbk1nGLQbY6HLp3itykWH64Bo8S9JGOWyoThBd1aO5ShHZ6ix+iRmjjD
acADPBUkQlngMd/TcgfPStzV6wvxrO0WmjQI2ySRdiFabFp7V2/VdbuNPNeV9svRCt8lS/qece7c
bt57Ko3aGgr4KDkp+O9rgy5pQyGLU4Mzf8B0Ka/ZhXhwfY/eYZnIqNbwVPqm7nY+7QuJzFaLej8F
StRiTkRo6TC+g2U8DUvqT+RegzEBiOqQLZGIshkxYJJGkb4Haked+J/+JxJflcsPTm6gFMxHsZT7
sRCFrTBjG0xPOywekP166NazKwNHEtqpCN6E5nOy+2WJ8laPaLri0uPf5IzZT2DM9uBHcVeo+ITR
Tu0QbkKx84/yarZAdbITcCGEE+81v+kvZGUyrj1ipUYXpg5q74CgJ/GUc5Tb2JOtoQ3qidcscc9b
pUOb/qNtrIUxakUblEUt7X4rmxBOMW1LKi0UUz2O3bwTV1wJYkxKO2O6YipiYQquU7FvLAFFOwww
Twk6hbhe0b2k1ZU4xguvu8z0Z7quAaXyEWcXo5bcY3nZ0Ye9AARx9S8XyLjjCHIMzGqjJ4fLQmNA
ANgt4zH3JhvDn3kuLFdRGL/PNEZfFXwoJ2gv7Gxvun+d3oD2GmHNY5S5qeOyaskYpbFVJqEzYCI6
PET9Kl4Q053t1hZI4ICiz/NhBIQHDf5taRlQnsBOkWji7jG1RKwjdamtjKVaBHIU1DpOtVu356SM
j0JZf6DGSrWFnWQ1R2oHTFvgZtJuanbMFrB+o46uBDOjN3Px4K+rPUyhoxB9H7y26AIqsesH5NgO
qLp4poU+3X6dvuiodVutU/XEWHd2ClhKYJX/MAF3qe0sciKrhoWp9VCGwnlpQCvl28el9kBnIHKU
/J73Q5sKJbAjYWYXC3ArMT4iRguetNPRtWucLUa/7gEqiD1uFpUni9HwWugGvYl66oT0tvQ0urT3
qbep/c+94NgSA/0g9FmMcaENbvqIqvStrv29VEbljbnooiiA+G5tAnKBrC0evfh/Jcj/S6v+lsJo
dKwrfpTn2NDBgtts5YfogZpFsBwc/lEYcnF47JMKWy+NORgpkG2hSc3+5Ns9fT1xfDJR/1mkhdlQ
4NIF5xz4jJn3M1VSZHcm6a/bGqONYEZzSODg8FY97sPC5bF13/Xa4DKCLg/cWpDJnFk2GKBzHQQJ
CKLpe7TlF6VdnWghvdoKkxOVxCt3hRvuCkR5wlLj+az3NBZvKTA6qBAi48gkHLvJN82sDOWdiZux
gIZSgoUIjw28dE7y5+7DfSmL2dyqW4hpq4M2c1oiXN6Z1gj0ApC8/CCE3jP2IlxKYlwSOcrGRo2x
KtD1uM17fzKAT/Ax17L9rt/zfeViFglWOHGyJ3fdr0u5TPADOxNXXY8V1rb/UOx7+KTaBhOJvw1Q
BSh/RNICKvAP7BsIx2g3rg6uUNbI+74vJbXWyXjngMw4FOsAyBBlOY9E3PCC13sG5lIWc4KSXrRR
NbfQFo9WIqM/zapf8uqD917MSyHM4fUa2qOSCguid56aTrj1Sw0O3s8bxxPDnJVWN4MfFOd9S5D4
7teDLRPf0Z2fxdxNbVwuh/Ei66mUjSzvZVRV+0PzoGwCp0CaqF+qrxGHMZO3JMaDbOVBNuZ0oKLg
/2O2IcbLjdB23glx18Q4jhHeuIUG5AbeVOrvBw41yyMG/0i76p9k8i73j3lTk0yoCinAomp7tId9
5ITI7YcenLd/qRCMJS7yuUFbExYFYrQtTQhRu49F8cwgPYUb43RxYZn3swAtBXg+sKBuTd+0xFPf
pz0NUlsUqTuETXOxNL84WngnUQ34y3+tBEt0qvS+1DYhhNJ6p4jETGbN68mu0djzs6R7fjdwpxgO
Bk4CEMEtmPMysrkLU3WSUaMb9okHJMFWsT9blOCBUPTJ+zMumlM9PQX2wwNva+/YpyvZzBE2AmZh
itos7zZv5VF2kg34HAAwBfQS2CnwBsVO5qZL3t5SS8Ec6JVU5kBbo1JKecSK0b9jyQniDB/n2Gyz
47jX4WQqp5+3+F6O7VIgm+lp2kUva+j/2xlkJ9nBpnQPq6NT7pvjs/fF2dM7NuVKFmPy43mBmaox
Ftc5KjJZEVKkMUF/OOfy3fODruQwVt8cx6hVa6zprSLlL9ESUJOfV6s/FJf/65fsFvaZesQH/Jez
m3dcIEwdADMY2mAA82P5YCMgYiT0ftH7OCJCA5BxV27aPa1fc2EH6h1VuZTFWGitSZRcKqks65wf
RTNADBRRi2lz/RLVStsU+BEQtcasfoJYAu23aIsF/Trz0nVZl2RSrMo7ddkj/EXdDRmp1WOCOE92
kaCzRbx7nE29dxMvZdKNuKj3aomaqzAD8k46+A/ZYwccq+go9qkn567jlxTk2u1ecQaPI/ievl4K
ZsyPjxGiaMWVZOCU/XWy+UicwBF31N71BCPg7MEOvXEfDoAOcDWJt2jG/PRyJ2IgmiKfmx2SPRpp
MFJE2INnCxNFRzpSUHcVDMbD9eGZBJ5oxgapUinnrUEt38fuQ7Fpo9RyeUSieVw+oWWfZ+Tv3ZmL
XT7f5ovjBcVXoZY5dnmy9CXI2Spy+J3aK7Q6w9jqsPQ1jc82A/n6t5t8LgRciA5bxeglTBtDO8uE
optA5tXhtDzSqPq9sDUkAx94YShHp86J3wuRai0bI2ph1EKAAZvEaAjskL3leaQ3LYiIrGWwSFKg
KqVPXTC21qiFqCpyjepPWpAYHdYH9xCRP+AkqB1dog2e35zrQs3qjW24EMmYXaWVlDgKsJsovKFW
XqwrpA3adf2oe6XFrZDcM3+XC2Qs0ShNbRdWWGAYIsPp7k7B+WrIb+KnthZsXmvb3YfyUh5jbs0e
zI+F//+6olrg3XYKC7tJ9TMFeet3B8bdn3f07kUE0NaUMKUMIGrG/ggIqKtW0OVd/hZgjHlvl69A
OFaKo/N4Ju9q5YUkxtokXTGYSgVJikQytMxoiHAjGPPP7iviETHdfUIuZDHmRdTrupbzhbyL0Ha8
fRxKNDP9q31jHdSmCWZVj7CasrNGmUwJUb8WJp0DX/JMCGfj2H5OLQpSzQgNGr1EGWl2GMJVTkQJ
rMmTeYd0flxvLhhoL9C4jO52MHZfP4R6M+RmtoiVXVOhGqlXJAusKiKiu8AfJAoPwytPBe8l2jGX
wRRFA11pIL9hrpkmDmkpJaGyGyYn8wbYYxXPbvNZgSNRRoxm/uKJvLulqomJJZS2EI1216ts4qpW
uzhRdmZlL1IiqnaukehrOsXPI28awb3oE8z66ItAFxk4XVl2qSJqFqDLKpVd9x08Zl7vCXtlP74k
p8RVDY53eHdh/5UF+Pf1woa+m7XBzLGV6J4siHTSFRKcgq/C/l9pVc/G/0ISY/yFANT7xgBJi4Wl
gXzsc/wuK5LK7s/37F6O6mL3ANC/XlGi1rqcUDkCEXfRb/ifOu5Yhopkcpy8+rn5MFYDCOWff5bL
20jGIQxBLlT6KcQWNfFrwPNdA1XwY/xYr4XjvxPFXDkxMtF4GEM/hKfkMUE+zM9JcQJ3ceH8O0HU
al74Bb4AMtCgLc5rWrxIr75AoogID1JgSbzU252SNx0ZSUG+lGMSREnXwhQAgFqwd6JP2JmWk5U5
BJU6O3aDZeBItuA09sJGcZLUywwuPfo9l7oLokv3WfpacDiM7hg1MDXCwGAINDpcwbhz/S2q0Qd6
2hjpXlxqn91yBj9B7Iy5p+xmx9SsDkOwSmfi3cU7/hFsGe1LovMmYVGZ/TaapBwWoV7uo/fZzY8f
gjUcVbRHOgusWN7Ar06fDZt3yncyGtdimYe2HYNWBbVyuRc80VLQM5Q8y6toOW5MJ0mtNobHNCP3
FaJ7nLakglAa8JaFU7yqDcca3YGYXH8KY2fnqQwmscQOxKsZsxgwmw1vPzAPvSW+mbtqG3vfXm4J
xwWmSv+s63ey9+ilAJsael9QSbtBt8yKmAHpFlV7kLWjhgkaP7SbBgeZU166p+eXctjkRqArmHMW
Q07vpqf2NCMfIJH4IDiV3YP8R3Cg8LsQeH0f3BzvEwmeQmfhZW6+7D6CJ3PFa906e/fXLzjYuqDu
aGZeoL2aJdMyMRFaqqsWM21XmNQAOurEEx3V0TYjAb2K7s1O+lhazwNw2s8pl57hjr2+Fs84lKo2
ZHVXQ7y8zk/CWwSsvYAyqb0EzHQLYHhMil+cnM8dKAJkyrSj3aA4JoWxoFqgVYs2Gau96cnr+HOq
iP9Lt2unAXuWv9E/Ajv74KgXXcbNLl+IZO42YDNqVDRTtQ9X2qfyhuW+gJvhI99Eqyki5jp+pMU3
oDx4kfNtZpSSsVFyfZAEgiCBXWvehIsEDsweHGnoT3ePKaLmNa9/9q7twsWhCoRBzBgYcG0yU8zK
FZQJk5FRgV8COe4KDiBBISaNbBWUg7uN8kX5Rb9jXofcPWON0tB/JZ8v9sUrVWf5hCn1kKyhV7dG
jK49phv1MFvvpt1tDM5+3pyjpoA8CRcFw0ZQjBIZdZUiNYnVYar304uKucBWfaxUpzM5XsytFJQs
gRIGhEBDzctgvIkyF/Um7kowprtoV1JyEiC2Q0045Mi5ieZgii7lMMoBuhKtUVvIWUyw/KKziJdx
tuxnsuC1qN6RhKcdfbeU4+iWB6ipgmAGvLDf57ZLM9YxUTmv9o0HBj7ASwnMo93plRmHGiTAk3Ur
UHBEq4X7wPNTboGYsJAi5kdSBcA8XdY774HCFMusn3CRc5kob8ljfOpewPt5bKwMPD4pCY7RcYGy
3ozZIjL54lbc7mwlAgNM1sEsb8RBbEJ3aHNdbJt63k+YGzCCzaZ8opCfEZC73Jk2E4mOSKTEy/np
ZxtGleHKhGHll3IZZYmyqMtFoZr3b/aRk3C7jXmY32bMoyrH6JOu8dsmUZcf/aZFRlGzHhLwO/68
iBsKERDPX62CucBTbQgYnQVJk/WRLWMgCBcrdZV787J5a+z3xpvAgqTv8dyCYQR1bqfwfv6C29cH
vTXn4WxoD6CseIypFNS8GvQs1vZjvzTWw3YPOkPy/L5/+rJ/lmTQXbs+MbAGaLQzWkNwjtzbtVE2
SkU3kkFR9+0pGYkDXPSjaW0fA+L+Non7uYwI0sgr/NXYC7blONv1q/OHvG/fn5+6DYhKvkKy9p6c
5faX5z143tvp++EJ1Bj2xg72bxu06mweJt753Gr39TczWhb4Ylm2o6HuN28FiLIQCaApYLYLIi9T
0CJWBHUvZyQLoNmPAZHbdbOFmhi2xs13n6cesduHMY9oQJYksCayuY3JDHIQRqT63l2tBGsFxsQ/
uq2ST8MxrD++/ecYgRICxGmgKSBPnrFK315AEUemxy9edHl2wn76FEZrGz0Ip9zAp2RkWmfk7c0k
H4cP9OOQevv24Z5WC/tPZoGSAlDg4+fwloNNoSSws0CPuu+UeiZxHzaF021eOu6gj3NLAfN1uFZ0
zIeqwCSxWYSu9MNOykR9P7oZQdXOIC/x8gUAYYd2DSE9aB0C8sdwlo/H46/jwn4kk5uTLeDTtjUg
k+5985luzkHazUeBDZfORQaNkcFsWauIdReBRmjfrKc1MHgdukhafJ8Ght8ORAH12wbUKes3BXRF
ULXTnwJFOXw8JucQxACF9fhnBdbBZKUjAossFbl/w/JDQMFU0N4kq/gF88zIa281LhEJKoYPXFt1
6waAzwA0FRIdG0hHtl7f3yBdaHUVZcb+jaava6j/S4S0fIqOMgTBqHOlQDcCFQO6pQUw4m8yIOFg
l/AyzfnZkqg0pcZuJsZKgugfARIcSmYz66ErGyFWjH1n9e6IPxqs4wRCO9xLBA1A/j/mq9HGmFQc
+AGnPZIE/Fu9QxmOUnIMln8Ch2wjq5FJCDTm+uGhs0zOGDOF2rObrwSNHR2zjlwkm/sJ57RMp8w0
4AIYJF0lYHKRXFpFAb9M4Ek2LTb05DMl22JVomJPcXYDfH7NCgm+h7Nnt+8lGHoVMEeC+x7RFbtn
YNXCQJUcX1NjXwryhhyUbUD9MqIQHBiSHCaiLd3CVz3628D587kgn5+UPqnCxoGLWvykGjaB4fgh
sXPQ/KCpgleyvQ3/MP0Q88NEjHTEGD28R9c6BthV6etBscDdBZkwiFFDa/QEjAYayXFBXnN8AW3n
AHfeHsGozWuoueECQqcpuG1EFZws6DdFC+21fF3oMa+4iRf7kk7sW8UrEfQzDcgQA3DHCTBpJxOb
F8rYvILMqO9+BJjnom+PGNdKARfP7z7JVttn1OJSC/TguIvIwIFX6vnr5/OU791Gys+JUENcLMCT
cf2lQz3keJ10bU+LrwsU0zFnyCuPiov0FPmtos1eR/0MSVRyopTBPTk11mzYYuvkvHbjO/4SpevB
iE/MAkeOiiV8GZTYbDOxMPbpWyvaH3NAFB+hKyCdj8FL+vvnld8CrXHnF5RHEylp8HqzdogOaMu6
1jf2uzeN2DOMqLwEOZdB3n7vPmL7o4BWv+E/AwJzadGbpeLPUk+t/pnzKdTkXV9xrBltSGjPQ/vV
DWuQrpVtHeWNuUez1+MptCQY6k/D0pEdFCzKoYl0uROQ3zPBX3EKy/rRnjaUXS1H/cNKFpwI6tbF
wvcAmIiOO5kOTmTUN6pDTYprwdxPo6NhekG2DEM+4PMmiAeB8oUUFsaqzpOazCWkzL7lY6agugwU
K3n+NED+0R0ng7OoO04y5C0MwMohlkY616quGbGYSlPm7xMiPImwU+EJ2F1cyxPi6xZna4CNDGbU
WO97+K0/n/FtIGei9gFCHzTa4ZBN5p75WGmR1LUPi4AOrxJ7SubJ8iV0tGkdxxmnv8WqEwba4h9w
4YFhh5GF8Xw5RrnH/j4NMZXX5lFP3yY0YdBgWoG2RlYbF4j5fXkxVI0uSsI+3tKk7og2aoFIXoMi
mYVe6uViFTlC5siDm1uVxzOut8k1iMc2ImVBB88icXF9jlnky0Fdlua+tyvQfTewTRExnNL59VzC
IxQ93qN3W5IGnB2FHLx4YNkC4IhxFFCYa4JOScND9q2CLVI4pKvFOnOS3fgIskj/KYCninoMt+xz
8/QjF0OTekho0FCHTdnn01S16QS5hQMaW294wJTdVdjslaXOG+hk3jhDVJYhY2gUFBXxAbPGQND+
j7Tv2pFdR4L8IgHy5lW2vG/7IrSV915fv8GaxWwXVVPCweJiBhe4QGeRIpNpIiNUCJe0/n79+g7S
bmu/53RQI37bwKnZcI5ANegn64TESj+dQtP+AQ4gQ5Tkm5cf63B5B73vTw1kwAYv6mpnvO2sw2js
fOv79/isLY/rwVgoCFFXCJDfFufjN1KLo3E+GtbKfHzTJi8atRDKecVZjqIwWYi3Ew8QlluAQ3Ou
PjeJgq42NEhFg5gWpB/0DShSuY2Y0t+zK85MP2ZKuRP3i8uDKgwON6b6USijohc5g6Qh56o4bif9
QMAxjzfoqmF+4x/I30cSwYoQxkWXmxyFP8XFDhXkmHM1fz9+4WnRL6p5+dyDLyUCxAxMgSTObfV6
9bJ5s3rD+laNlf6xEHrn8c+YdrwBOBXhDQFwQ4UV9FW3PyMaFYWptSbed4NeDIggRchg7UCmHQIT
VL3ws3MbExIckITzcB1YNXBQUPKgXgCOK5m2Ub1kDwSBatYuQMmCUeNtJ8Ns5+/v32TfzVJR0+cR
9RCoRQqkxw4CY+la6v2z29w4NLKnuPUWDMYuWIsghq0n8vLxZpID9/eTovwogOgMbHEQS0EoQY7U
XyON17bRGHpgstD/FUmFqSG8W8BBXFnWkQ/f/u0hFyPFyxVvl2/40dr2AD0njvSk4rZzM2/0xLdr
aNlA8hqqcijuo19K+XamDOpEadUIhSzNzlZQjlgWP5hOJuTDCJshf8n5q2K2SUkHYMQsUJa4yigs
4VhS1Ssl5rMhkaKYhAY6a6Xm/vSVg5gcHaqZBGpSar2agoaMDPJ22KQTKN8Vx0aSs3iXLgsy5m4y
HBInjI+e0r2/59+8bXeorRF4jECPUO1Ie6NIZjwAR4de5EcguMM4Ls4lusHURajYMhhCOQGgE+Bn
AV3R5DXh9QTjld+YQfFmmTjp6Af20I27qvmCqA5Aq9sjlGSxr8pFke2CxHzRrJZkrCh17Z5erAG1
iecGTVh5bpH06wmjCPKQSygk5poianLGFxLwr+zS2E5byDNo4I00s2oBXYXE5MAEOLevtOOGDAly
PrI+UCPhKaUcd6W1IOMrWAjCQnbZO9bhsQyMspvptk7yJGIGWS0SJaSWAthYbneTw1QYmD64fFdu
oui3AZE+pKWjrwqywaALeJrJTq4O6ta3ID0CTYCM0FmF1hFlLpJiN3N9pdhFpS4rmDrO9PhLCvTU
15dZp7uNHlTmOKeVM3GbGPzEE4X+LQ9ubGTSt4vkgxiimQmsJoOMggcIojosTzBnogX6JcdeciBq
FfGIE4p5mv8haBUXs+lhudOGZyleBF/uXDvqngW4Fmh041sRuYTbhchM4kKroS13qtNCCHyvtJ//
6vtJmQOiedAAV6H1SRkAMC7vKoErd2PtZLkjCG+P//6dU40uFMTScdxwDmj2rEpRQiEr4mYX6CNo
eoNdnH3MfAXKBNRBUKxB2wdwO2h9I+q53aNeaPpAGctx2/H2AO4nf9uW73PvGH1vrlZQVeA0wjrM
Q1f71kosNmVfKeO4TXlTeHEvopmg0s2bqm6Ec6rA1PGFLaRfKJXJqD/h9tAPWQBZs8SPB3kbBlaH
NH6344eXLLf+6dMQK/j2EgiOwW2KJ5PaN0UU06RBuXXLaSBx6JWtslL9mQIkdX7/YwPBKCEKgalr
GPcntCjyVkr6WpS3PhCQGmv0Uqt740zIS8Uv/9cIejqAqaAUQutd55zM+F4iyVsZnnlczL549AHj
cLpYSG7hJeAU0ve4/fSC5MlRDBqYreB/+PET4xtS4BuPPwb1yEEJD4kp1CLw5lxhCdQjBzrOSCsw
zLQLSlvmVhUwXkG3ClMntTJ25nGjjxeHDjfeGNhC5Yok+bfrqcqMlUK8Drvmo4gA3NLddS/qc6n2
ZEWUFWrXAjFJgDOHFfbIGu2heWpDiJVpPwU3s3X0GaOXQ47HnzPG9XwtJiMMCZkumv5z/PP409AA
JfS6RAI9RS6N/cKXol5mrffdKGejATWDwcrf1ELvgT9D/irqjahHMmhCQEb/hhbhS+kwq/gdVJi1
E9g+NL1++p/8mK9Irfrxr7oStP55WcmvAukSut5wqqIs0QSuEpM0Act3aD6/bgPd3qKZpb+jco68
O7n2mEAJM5AcG4UVz1pG4C/Hv+i+/flJeOs4UlC2DqeXzSV7hb5Aa5HSsY/iOg9EYWbnUKBBRUQP
MCR7hIIFg9mos6WfnM1m9XtcA7jy/ft4RVeQ0aMVUSem1NReASftiGZFhpLBet3aPDhKQswEazZQ
2+t6Ee41y93IpvZebWpHkoxgXx+NRQf8Dtr8C0GfcS101kd2GfPdPLwKnnfEE9ThcmuVjVwpYyFG
nKE9jm6OBihWgA7OyxO6iKy+E08z2zBxN5RJct7/nOckENux02BSFN5kg3BOEhqaxLigX1Lo7wE+
HcilXgUnWe6MX3UnLH2AEGWrIYNdNheDDF/nwbFsv3X1zKGjY3+gpZD+QhgJeCb0D8H2ffvbihGE
Q80Y4a5htOrZ/S33PdJt0+edQoWu8OOdmGwEjAk42UjvSR+EJf/9z0bInRcCgB64O4U3I81EiTDx
1+ockv3umoAGwLOOyiRaedQnLhFWdLECMyP6ssdxUUPAIAF/EpplseGdH6+JxjqQHYSnJ8AcpNwK
UK23i6rDWIwwL8vs3KfywF1EzlaBn/1Bv2IY7JV8klqLA1JFmtlLugyJ6JYI7YERDgIKEBykN5NV
u06pcj7bS2eFMDblZk0qbv2vYPS45csMEg42N5exknrZzZWGVZQ/kcEpGBsV6MkLjvElGRS3+Z6H
yuhzWBucopeFkUJWce5sTt4b4gpBwwYaOgTlE8L9GBFg6MZKvo9+82V+iKCDahbgObr4swztxBFR
q0JIjvAMjycI9ugcKsq8tvYirKqCdA00nAojR3dwE+jyt3tJBz1TlyG6AXNg4DubiQ4X2ir4hqDA
pzcTA5ZsjPJbvpcAAL/E4lIAm2C0CMGu0diPj+nkTQXOG7UMZIOIe5AnUnfCYzKIJnJKBV3GUH2K
u00+VzOeBCGYsYVPBcU9HAm6wrQn6d1+9EOu3he/3rESd4pvP7Xgm3y8jokLIVYQWGHPyFtJ509d
VvUak4j1XnQEUzk1m/DpsYHpqbs1QBWMEctp4ACBAR7daxnNNxnqPJAMnfkedB6N64tiBFIBQHSh
qwthRMptDKzciR7f7P0lamnL9otdlRfPqVcRKE7c19Z5vKypU6TsUY8Qm7gMKLG5Zg8p4aW34i/i
MrcES1rW3cwnurs0AEehHYG6FrAd1NKaUYk7vxKbfW4L6BeatarnYNfN7Ab42NgMMOEAsMdbtXi8
xKtu7e0tBpxUhk/S8MxA1IuymzTFEEQMtlRYBO8VhtC/P310gyzoNIuY2oL7X7eLGE4SszGvvKdX
i/wn+0RJTcZrDFlWVYeWffgTzDmy+xuiICGAPPYV6nL7rblx1JRMwIaEGKkFu4De+4C6fPG93bSo
b0dLfibkuHNLIJLy/wyS//7noQ2EhksDGQaHVbwE6sHohJnnZ2oBVWDU0iBQrWoE9HprgYtSyVek
cdzH9QplhiTfcpDWdM3Hn3SSpENRlsyiIUVTFBSeZXohWZs0uVKy+xS0m4aGCZkGWrq8ma7qbfo+
xzh3zV5vTxCaXSzqsCC9QKH+ijb8s2+aWvMKpEqZPX9EfZ55lWp96daGd0lXYHbdMvbj5dFNaKLw
JoIiHp4fgjYIvqhdrOraj6uKCw4dsMntQrNiEOZwpoBWfwzaKgYhPmPYHc7mG/+VHBrOkFKjm3sb
pvkQEFgoSpAZCQlJO0vlqsMQ9EqaZdmhhdnoqTxLn9ER4kEY1iDStJkjG8kms9l1AurVYYPZFSt2
xgN74k+DU9vScq44M3mtCOwXLwnETK/FJvJe//0OVQH8ajYCeQJCGnyI9/k7Sft5vIMkVQZVGArv
UHSknEUxJugagz//MIh2uA+e+Df5EmzblbtJf6GruAJUDig4KIMtY28Vzra7yGv496ShUYgpAhDk
kawPojeUeVQoFEZKQuEgr2QjBY/ioQSlbWAXM05xcqSJIUIaA5FxzCcC13O7lYLWgTlPSIWDgFwj
sQq0KEP7S1i5a+hznh+fZ/KjbxZFzjCqd6hrQikAra5bW2oRMh2jqf5xb80sY+4v87d/mWU0yG+i
CXoEtMCYSwnp04ZqFvqA8GVgJAXOhW4E1r6q+aGWZMfc9CpAcXlZz0qDjZBOs0tApnM9a3QfE496
M7Nh9yzjuUKtDiLwpFV3u6xWHfN4ZJL82NsAt88xw03OGNYFNeTr5AhCDZqYjou9Kot6Pj9yr9E6
BmRJBTdciGU8/up04IdI7Fp0RCUFRwz/u10EkFNdzglJcZTl9Viues4RNSdUDGFubHi6W7guBOeK
hJVkPJQhX2yaXOKa8li+CqZ4aC6P1zE9Y/jzhEcGjWEi1UR5waLxVG5oevx5U9Rn9ujeTyeTWBLK
jiAJpHkhfFdWs95rqmMQ6yO6JW3s6/4488EnRvAYI5HnRVL4R++XCl21Qq0iv3XzIwToo+9yvCCu
+cctQj0ewy0ILdCGgXOm/HKWMlJbB3Jx7HkTo7JFYT7++zSYCN0dMoCOPAxCYBAXoL0VO7IZz6Ry
eeQhehMzJvQQRXvAFGwL3HcGuFupQ87OEc7qvHz85PuTZgMIdoiCMWivrhH0n0cn9yqcj8CvjhJn
Zu/FU/Y0PIV7FwhNBciH4ZVHxaxdPl4wHUZhG5H6kTIF0hkZw7i3d0cMYl5046o/9l8BOqGoDDUm
NzfQc8cIal0y/AyZ/ES2cWtEwvB7BkFK6dg3Ttqs2wpa0J16fLyS6eFDO+iPEepooNSaBFEJI3Li
8P0i8E9tNDP+dGcdKByBDoH4G5L8UeuoA7XyvUI+lvxmUDZKsu5ASSbMfBJyS24eMRxrxATACROc
FZTibq2kQ+SBgzvDQkRbcj8EFOvYZtE1q7CeCf8mjhOW4DtxUVFI0cC6fmtJqzhBieREPnJ6tEW9
CInIHCHN9ExDnQNZESIAENNM1I3FIB3kPHDlYxdZTtxZj7/59IPc/nXqVZZcieHkGH/dI8UuJzLi
0Ymf/t0GujQI15DZoXBLObVg6D2FKwrlWPqW1BoD8MjcNmhmjtb09OKvK8jCEY8TSCj10QfZzaJq
6HG0ZMdHFHaevR93PjYCPrwBMmB1AAOQvfzrXaqmFZs60Y5br7ZddtGWhsqYcWz+83YBx0HCeHSE
ENJQdz3u89Yda1U5dpnlsesmMbTWihnn/88KFbeMHNuFQLQoRw7E7eMpB62ja+TZzP2YhOiI/iF5
TkAbBGtAP5pVUkpJ19XasWwMPtbLJUy5lTUis3+fbZ7eMwbwN6GKQ0CO0Pz2+8RlJmtty2nHNtAD
xfALaxeugGrqzt5cp2eS1WKkiijC/tcW+S1/zsIQqaU3lKx25MCcuxo/uVrXTsES0hIWE1nqnMbu
ncONqhUSaRSKUQLUqK+VizV4htjSPZaY+kdtGv0k5fL4QNw53WhY4eYA1AB0Aw3pcUPfy9qMcY9d
b2mV5cLbVN6HN1fav7MSRAVIl69RDr7U7ca5qQoAbK64x3oE3U+k+4w3S/80XQoQZ0A2yBhMxoom
cHfwDqMjkrpHJdUldEJMydGcvv/ne6og34bUBtwOMrNryejPEZBSRfYQujPHDuP55YvbOGplSHNp
5vQtgxXUGAEDJGgKGhzdMHXJlV7knbzmFMSOo3RPYWYO50yeCT0n3Qgot2KAC7hDQI0ICyTlQOXE
9xBA1d7pOcBEDzgWdLkzk2OzDhTdj1BOx40yStfYGEkxY/vOByOprUj41hCDXG/bn60s+Fj13bb1
TiitueguVk4N5sDG6YcZrzc9fVgjxsNQ9MKe4l9uT9/I8JzKyIJ3ist9nltq4/jd2+N7RL+owFOy
qBASGnEkpJBwvjXhakPKREPqnWpmhUvUs1afOZE0sxByTf6GOEAGoRBJniN04ZB9Um9RGbiQCQvc
6JQd09Mc2wa9S/jjpKmhoFrHqQStfruEgB+5VgML+6l8LZo9txXnfv10j+Bp4EAxW4zoDPXlWwM1
JyY89ik7qU5oNM8x5o9mogH6LSAHGVEmSnIauZt0oFkURZLh+5en7nmodLBhja0pNnrm62Fk+cVM
UkWDQNH6uY4uIHkjmC0UaW4XVDUasnRpqE8S0KaZ06MpLhApxxVr5UsQEvF61zjy+px9goFOWprK
DKZnUiMiP0AmIHNSvpmC0tyyDd08EprTYHC2+KGi3pdBgjF/Bh56l85222ivBJ8EbDJRsoJwFfm/
2/VGXCJy/tAEZwHDdr/KvjU/sebfwOjeMpAQQWNKjy0IeoR6f3DnkISTx/dqHd1uwN1xlRFS3lrn
hT5tBx/W29ceTXWwxWpWkOntb67nT7NbS77dzVUja/1jjfKLTBCnfMvWwRkKR5DsZjDGBdlRg2tM
DDap1mPvQQOm4eaJNWQUaObJwAFRJ0lwtaTxujY4V3q+jNbeETnlqgmBBWHNctstmEttSvnM+Z10
wGGVEIVgigqXBUkmtcZI8HlvSP3wnP12ueFjDjQ11bcf/pvD1JrOa7q8qObAtdMzezUKLD2ScjgC
iXLGXDpilAAy1OdRMJLfbJdgPLFzxqVs5NEyaQ11pko48QnEngK3Ceg+0k86GE0QcVcaC3uyMS5C
H+ARWY9SfXj5fvwNp96AMkQtrHABT+U5GAqeh9/8rKzVn+Sj8fTOivdcQkZ7hdXbhsekaG+kJwLx
ffwD7u/sn5VSmXzFin041DE+J6ZhT0OvgzrPZm2oXV1qR1maM+bI6aBuyM3GUvcx7dBFanuYA3Wz
aLzzPwdxj84kZnSdjXYww585our7XxJgFwAi8YzTsWollmqJGcvwzCZrHtX3PlmC0/jJO7BzldH/
sZX/NUXXdzNR89W8gylNe+IVK9q0GDQW9MRUX8KV/zOzk+TDTHYSkQlmNMGGAdX0W8/WxWIcpXwf
nsWn7D0+R8dimzi91V3EF/8YnZm5utI9VwpMIIoXKC7jPaZfYi+QIY3AYnlVao1otDIfipFDHK3f
tts51oz/YUwGRwBqZfDe1LH0hKhKOrXFXsYbRF/eljsphjToMjBcohmch7kW/Z1nCjEMcgHMn6BB
x1LbObq92Ha8HJ4HR/PNBJO+x3M8h94nf4T+ZgJwPDKKM2Cblai0c+wiwDq7ITi70XPj/yaXHSPr
K7bWveGbAanU53HmkEyiJ7gXwkEookYAj8aT2/EnWg45RskZTgvO6Mt/MeesNzGDdEhQkl4UZvQt
QHS5NRbjYcbsnXfwr1m60Bn1+ciOBcw2Rgw6ir33LpxYe3xnX5i5cbx77xGGn64VcBwUJKW3S9SG
JA4KXohgq7A+R5CG/0BKSf/yDND7GdGcAyPhCvUJUTBEcoWYnbgTKpru5C6vBiZIzkBWcHpqtoyh
/wgf41NzTnx9Zh/vGSO41SvMF3U96haETaIgmYexctmeE6cp9PY5XhnJPlwVMy8ecbz0uvDQodqP
Wjiq/pQpOU/lDrDF5JzawTGb4yOelPoRNZB39L9/nvL7ihcMQ+oWyTkYDCUzw9IJo0sY68M6/Sk+
EWu3P2OI78W+DIv0Sd114Lj3Zrbz3mOLMAlDM9cZswnVVV+4RamqfXIGwf1JtECTNH4WTgAkpnJs
rSfNqQ32U0OCkS2qdTOzwZO+O9kCAodEuoxqEJBetwdVqgSQMrNjcs7R9u8waBZEemwD22S4A8Yu
GzM6MCvBelvWe2nTX5z01O7AfL+QfpHE6+Ip+Hx8umgOHhI/3vwgyhv56F1VaoYfJOn8qvrI7U8i
NBB+Q7YYECUI2ksQg+wM96dYHLM1cCx6uWZOXxXkUT1He1LRpgmW9cLbxvqbYNUOxqryEZP0zSWc
FSO8BrP0+fy7e9Q1r7Oi9vgWPzZGGB/ryTGQjfhcG4zJv1jcSbKahbtjX5plbSwe79M0giDqv5iy
QIkTMYRGfbdciNK2KPP6rD7BcLv8QopWPiezanB34gdMWYGPQiYDZKhMU4Y6rxTjgoMhALyfRkxX
RxuUivRxhYEFs5/x0dP37tYY9fGDOs0Auk/r82AMYFj70N7rAQxlz4/3bhru3VqhvlqilVimCyu9
7V/85zlY7NRpgRoHxxStDjIAS2VA//pTb/8WnaeyCQ/eGHE4y0fhEyRJL4///J2I5vbvk9jgz1Ms
877nMgH+Pu8b0Xu09s9LrdIjcAc8JWBlmmuf37OHViPKDGidyaRHcGuvKIvQU7yMO3PnGOKJIYQt
RkUPn4tLtxc/Z8PR6ZfGlBjKS6jeIztEjnZrTsl65Expw51l1eCfliIsEVD0hoeGWoz40GBPMxtK
NuzWI9xYpANgnvGHsCtr7sweq4/ULJyT+10uvsJdERnunLHpS0zatqQvhWoUio9k+X++Hu/5YU14
Mc7Jc/hdVHp/kXbda3JgN6iZzJXw73gCYg1D42iRazjYlDWviERGCRjunL/1tY6GQauPxqp10iPI
9Tu9fXu8ldcw8GYrSQ0ByA6ku4RHlq51YsBTqKLCrS75UvlMfgKrxbBJYo3QWavX7KG0BBivFqVd
292i2ZRWcu7WtTnu2d2wCK3Hv2YaK1C/hgpFmEyMGDXQqgsP3cHCqjB26oH9JgRQg/A2f/0MYNz4
9cwZPz8BbipA5qKYiWlhzAtNOYiYsAcGsuDVs8ks7OVnAF4+bL5hyOsZSzT/EDAAt5aoyxLzUi1x
JSwNTr4pl6nZ6z8pAO8jCFhFo8bgj81h1KcGT7S/aK3AUU0ZZOGcFZj+KgE0z7PHw1ymTNMDTn4V
deoySWhIKURFJD1AKjT8VlfpMoWqCWF0FtYcSHBjwDJ+dDBrgL68wz8sFHIYh7cVBxIQeuxEGDyK
Zyr+k/eX2iwq4h5jgUUtBpvVGYBqAJ5BKLzIPNPMsZu8iJQd6vnlqkzLsvBqJ3smHEEkvAfTydfL
ByHgqjYuwFTfj41OwxpiFFMISCmuA9bUSdBYpkukVFLPo03kWYWFtBgXgcGtwt2AEdUSzHh7EOKZ
K+yr89j2nX2Fx4buGwrRiEdpDYhOaGW/DHMGIbmeFUbP6h7qd7mOshNm5Nm5bh4/8dcQmoC4BTq7
iKIIJcCtC1WjKMvDyAsvNSjsmu2nuBqMX8hn7ROMY3nAE2CGjTVrBzUFDK/NYSMmkHggijHJQrgA
APdFn5n8vD8eXBVrtu6FOLzIT1D2ABt5vqhso5l55nlySW5cKWWGcl4dV4RliErlJdFdRwKP2AAe
Nd9AYsovS8TNou7vGjDDBWA9FHRCW+SB6vPxl+UnaT/1I6itjoERUaoAPyJ/9RYMeC2gqI0EIzNQ
t8GQZQ9+HkykQRVdzx1Vx/GODWkPwXvj8e+4xhj0ZoCRABUqqOsQbPftnhdNE2SdW4WX6iOyUFKx
NTDeueDa58GJp9iJhV9l5yB57CGs+HmqQVoLsWAjcLKNZJTQw4TE4pusN0tw4Dmsg/fA+EVWDzFY
ZPbQe+uJPvgsHvk6xDX52Sq6QqSJiotJ/Ww/DNsy4sXw0toCSOyXGLUkBEbHEQONPCgQBoOFOHi+
LBzIORxPjd3ZAJEuWVsAzYv+kQCw3vf6OTCZwywB1/TTAkXGyjKeIjDoYDrrdkt7vs/kko2iS29r
e+GtsJLf/BCaPCZEFadelBbYQ0BSOpMtTDq+QBT8MQvI5K3ZDhh6Lxtgtt40jnjMjpC+tDVrXDUo
FucrxcS33fOfj8/PZMYDVhFLsojvSf9Pprs3bIDCSO6x8WXcVMdXQpYLfxxYoT0iGT05h83mxfk5
/Py4r90+2jO53s6F0cTp3x4FEvJhLgEtM7QI6fJxkmghmsRFenHfU5v54Kxo9rZO4x2sEtgw1HkQ
eWCbqU865FzhtmWfXoaV+Ny8g73q3SdKxAvmNHzXVnd2X3CkthEEUXJzVh6cOKTJCkEhQHC2PEaS
qbyn7IQ6KXwhveRQ/hStce05LxyacincAQL3udCHHJRH5ig3zA1RG0eYKkSomSySY88ZicEutV25
lpcYR1gIZvEk7Sq7tlCOcYJz+qRdXAvEbi8KlBd3zFv8NOcu7wR++AB/toDy2awWhEyukd9kogkL
BtPC8W0JqmO8mdkuqLMfH+s7ZwovEBmew4Eio8m3d6mXEq0X5Sy87AFstk68Xs1oc03GnnFv/liY
3FapzxKeH2BBfPcKo3uOfiDOuY4/O9Pb6sJiCC1xGWDM8gnAjTmB6zsOCutCTx1lLpIMUp5CTFOh
EZB8XpJE7/D0LcrjLDJ5cmWgVwCUIKygmkeGHagHLm1cpfYSL7ukm+6X+YKx5+KZ/0hW/hmNZVNa
Ra4+/oLj6NBd2JkjPMnO/mMcyD6CHONRHLr9fm3ZlZk6hDB+AVf9i2/4Z3kTW8whdQKABmaaBnRY
SqyBohWafyjYAcdBPUZhq41FI7IZDqcq28VTlBj9iLppN1OfnARItCFqWUVXJ0lejNlFALDG8NbZ
U7zmVvlOXcw5gVlT5Ib8icXkkc1VHujvC7N2t/ky3kMjZuOfUDac2by730pFewz8MnDfgKncWgK3
iBC5HJddupVo+Sgzf+Yv2lNIhIcOUjjLmjGpumATUSBAgRmBNVrSIrWJJZKsnDjUi7BHsbA7VUd1
H138tfAb7Odu2p2TcWOL2sV6ZBrPZ+LiEq2DVa270NhuXubY/WlnRS+Icla+rPYgVoARfxkfhAW7
Bxp75kLdXQdKKpjHQNwKcrLbbxS4bcRHeVFcxq/uQ9j5n0Kp8y/ux2OvO6n+YyVoQaDMARoQUs+l
HBMPjjcMA2fFJX5Fu3l9cmy7X+t453au/mIcF0Qm+bHJO3t3BQ9gvAt8uhh1uF1YgmmsxmOr4pKc
PPD872vgpecwJ5OsHRU3QD/IEBZ4jUA0SBlhJC6T/UyuLoS/+BNEG/2n95NWhgwNCBGrY8EBkjsL
pYP4QGkeeX3l640umSQ3IQrGZ8Ie/3jdk1Tv+ptUgE/JbPi09qiMw+irKlMjCVJB5JecTEylpja3
htKAg0pWvJDXqBaALV9bzrgxnrj+vwEGbZuKZ5qixTiLBttgpn0BiUoIiadyKa/afWUjPLez5Udm
J+Yza6p2bM1x/U7yP9o85XDiNhe4xvOay2iDG8LBtD+iVtbJl26sI+GxJSC+FKMDwCI/8Zt+l67m
6iV3vCvCGdQqyaQpmpS08pzUhbIfNG1z8XIjyDeVZ8nMmllUL+lW28yd8Tsej3CnqegkYaQOEC9q
wdUQKTETJw3eJ0nfhmdpu4BW/OL38ZG6UnLTn/WvGSpGw5S5kjIhzAxOuOFX0ln64ta2DT11+VAu
3I0jvesO+Glb/bTUrPDDYpbHIwSb3o8NKlPnHOofv/+aZpNv/fc3UVevTKo6rau4ufDRumq3Qm4s
YMUDcaRGdCA6cNr8DtDSCCFkXzoGfzKP8Rxt5jU7oDYGlBnIrjHNiIiSzswqrWr9UW6qy+v7/hO1
Ikavl4WeHkAsH+gV8n2S8yNbYiAy4oGNh/yD2aor1SuDWtput7JWrL76iBdPggWlMngMSLT5qDUO
SAH+809HVOqWx8ff9N5VJYPQiGmA5WUngVQhFGzJk0Kvtn/W9PwgQj/zDAHIJ9nsUFIULAhq6MyS
NTnEdMyyWqdOsfBnQoQ77wJkPpB3AQQOOBuKYbdeWs5DXgOgublgGNsuIXuO6v5VVgFqBZjPgk51
iRPkmdAyM+cUMSZ5NY7QjXHqeeVFLx0b328u4lZcteccyliWtwJ3N0aELf4V5f7eKexhjvV0Unek
7VI5ZwfqQ09l3PpSWSWKKD4hv0DlMdpIqLULCd4NV8/sFDoN2kXR+RnI7QS0QZmn32Itcb02E2Ce
WecbZqfstFP/ouyUbe80n9rB387Rmf2Pr0zExxC4A85LfeUSzWPZ68Pm4vZ68hyd8rNvjwvNyL7A
by/7OjAxzJtwOVcW6wGy5e7m4JrTKAdfmkz9wSETOh/KWWhC3iihwtaXfgOqgYUU6RigfZLndpbO
r687+8cMFYByY5kCYsRBIOlX+GJeox806jfiudin2Ux1705sfbsiakvHIc3HQICpEdxV7yP2cBuD
rgzl6jW76bdap9dvjz0GrcpHJFDQm8H/yWRcD3iS27uqsCOXFAnODRh7yjd3Kb8lK0ladSbkhMGb
AHW85MVLdXmOu2dSIqAM01OVYsUyRHmxvoh4ysuN7Giv2rrYcoPO/CZ2cJjFGZFn88ato2SKAQuw
BRAaEYR2tysVhyEsEqmrj0Vn+hwKI1kKtZnYtQAqLM7KN6ptw8x7Nn3KwesPgC2iBvDlaVO2Z5eT
g9Abe8zE6pyyaBvDH2wUaqFeIptQGGuf25njSr7X7SqJuhKGEgiREIaxqVUiZFfFofLZI3fmwYjT
OXxnjKD7+OWamaNzzxLiY9Tx0FBFMY8KC8UkHjVgHoajuo2NElRhz6dMMgA8neVnnFx0gsnEJBvC
cgLmoNW8Y09V3VjjBvAmAkmEjFP1dX6dzcS5dz4Wj+uAm45RHwQAInUVwrJhubrOheNgpIIZy05i
ZLGhOOUqKq3CNePXmbs3CaxxJlCMBXkBetKEqfP2RObSkKGZlECiWVe3JTqT+Idb+7bcoYDXQ1TK
KESECTNWJ/6MskqFl24hxYzAZNFJfod42o97EJfRptm4L+M/HxCyPGggAC4hAuNKLY9MTNQow0L+
MEZzAjLbfKeXIKbfpA6QaTOrIs7+9tzfGqNW1fpSGo4hjOXqPvnodphsqwoz1qDRK61qQGpTZ9DN
2VidBMm3ZiFMhJIVZl8RqKMVd/sJY6ZQCjcNvdP6cziFr5K8Gh2pt7Jl8CVC2TSH0ccLnWTABK0P
XlSMIwO7P+HeVNqhazk2TE/K2at0u4csbDU3z3LHBm4B2AOAOyEYIOphbco4ClRRS0/gj2W8jaxu
kjfuQzB8RWehMIxhhNKRtt2ysvnNrBrENK4AVT3uIOiqYV3AMm+3dGgENpCBoj8VVr7JdvFSPMpH
TPmBdUtdjkft3T91F8lxbRHNXG05J545afURqvy/9ikPWuZe2uMLiCfeSJe5Ha0Sp16nC3BtorqB
yXzHW8p2uPD20pI/CofIzmx+AelBZ66/Ow0HiLaNBhJ08GnA7dHDyIWc530RFNIJcMLfPEPzPNl6
m2TjHRBK7ue611P/h6F9ZPIQRoMrAkKcOsvsoMpVwzPy6RXlw3cRFK3gkd/nW3XUx3B2SGwaeUDY
ErgUZCvE9cHw7Xeu2qIqmyzWTu0CxGIv6bnY8m+u3W3URbQPncryN+nPrID45C2BN0IOjwwJxJZk
EPHWqpuzoTIIvXtqJD0A7yOEEDxnJz89vqUTb0RZobwRF7t50oEb9JTo9ss/O3DqjxOf9KfWqzYZ
w7ID/nizG1Ci2l+6A0CNuQ5gmPN4GdMgjZgCrSnG+PACg5Pu1lQRh3zPdIJ7AmdxqTNfmp2e3Td2
KUh6GBjui3aYRbqT63XjUTHbj+krjNIRDmgoSdyadAfWExuJ887MwlsHrQmRec3qgdE5Nwv2s9yq
u+wFtba5SG3yKsIszgO4KzD4QUiYbs1KXSGNvuj750S0Y0avDLCGCWiYA2xvFXY1E2vcOYWgzwK1
FC43ZKXoEiNA01rRpYF/TtH8VdDWEdCycqFj+v6vH5DMRIBNErKb8KS43LfLKjNXLrzKj88eCIwc
+adEAefFf2HgUTYgZP6RvvuZVtlkaZRFaiN73vUgtuDFZ+4rRfv4BcJc1SYFeeAcT+LklaIMUQdF
7PrCYz0sLSAaO9IJQTUvLB7v3+QeUzYoHzXwLcR9IiymPWgWSgeP//r0elF/nnpoQQQPzi8Bf96/
ZDsAxU3l/5D2ZT1u60yUf2gEaJf1Si3e3YvdnU6/CJ2lte+7fv0cNmZuZFqfiXvzkgQI4KMiayNZ
deoU65v2DXVKGm6dIhQq8pwH/eIr82IgmejWeYrn1xMge+dH/5LIaKjUnpxVg1G9v548heNAbs4I
DBrdw5mrMsVuMioqIOgA0QfsPUati2Lv6Wg+qryRdEtYoAFD6EYDNe2jvMaS5NYspVrGXmHmKMob
QQ79c8RI142AMUTc9gtqONfriNiM5AiOEcESvUDXaGk6qWXZD+r5Lf6AcOFz4Cbfslf9Z/cRf7uv
JreX/2g2QhkB5bxAsSyYPK6xlGJqazHW1PO+tzDW19+gV3NCB2UA3u3B+l5fPj5wK4pnB16H2q0t
XwMzJyJwBWVxEygqCvVjHdWU0Ye/DTgmdpvlXEmHV+5r6UQ1w+yqSQbIsTgX2x/eNl6bO2ELEjSH
15P25Vhvtu2fpUSp4DUY2hGCUAqwlF21EXOrezCeFR/X3M0uPOiYy96ddM/+951+yJZnO4jaymvY
JJ/MSYywkPGrcpFRkRo60pNxFI4o93Tua8tN/GSgGLdoFmUiRVDas10+bbtXgXc44P0+4xINaWjj
xpPUs/yEeUeRbAePY2q3k+VjbGCNkVLo49jpP6fRUUOev1wwOpg3OGDxGkPnaDH6WChCP/hZoJ2r
g0CMvXdoHO8BerKu9zyyittsmF4t/sFiqy4idG6VuuapZ3E9HCKb/MTwuMrJD7y2kZvSEujGFRCj
knUQTqoQGurZOFcXVwHt+F78rj5mexSEgT9UsaoXFG+iQPex5vVvLQSga2xGL7tyUEY1NdUz2KH8
vff4SKa18K6tJ7Cg+wHhAi44lCtZGeUsA9OPwXKmokFqwjBhULau6ejg+xZwexfOrCijommB+WPl
IKiob4622WN5xFuxZ1dYUMXqXoJd+43HnXybi1yvIxMNUGhXoRcPirla5+QwOBybvvWRGs7iqLUA
oY6kgTCf2afQTFKaKhvn4k38NFz0nhiOUGNGeoLcBxV0AS81ubFy3L2C8By1QIhx6Mlk0oRKUYJK
GeUAHQMink/QJ8B5JLp9U6UIOFHgtGmCjoilakmFITTDTkUT01bdDYcB1Wr1AVyyDq8Y4vZFiEFi
Fs9TytGIVS24VK6wETaYgLwrj9UGrDqOt5Gewi1qw3cV90aK/uxVqGFgGV2PxShs+wmw/S54DDeq
lT1KT9/RTLNducKWo/I3xxcGjFH5LGgnQUDZwiU+XfyYqOcJxI/RsdzwqlcWVPF63xhVL2XR9zAB
JLgIm9XacP2d90tztJ2EisKAy/B8Y1eMWIwa9ulKCZIMYoWnB+lbhjqDv5aHSVH1bjDVelKCS3Qo
Ds1B3/mbYaOsvQfhqdxGnM6LW2cPgWhRKC1/RerIaj3ueXI91qvwkjuofUbVfGJr+26v2/F2sii7
LKXK71E38/qvFYTOJ0S9PtrkQV/EZsdtjjleXiFHX0bgP2u4x0o+jbW659VQLRj2NRKzZ+oAyqyk
A1Jjdyj0RluA801x6n3Oc4pUp68N7BqI2bmgz0NvoiKBJd8/vXePP92VrR1HN3j2v+NqkJf53NrY
NR6ThhdjNAlFA7wR/oqymrZua+NiQvr3xgwgvHeAqpe2YrKkBmGSqiXmVUWoxWxp16p0Wj1IToBX
Kt5sndviGu0aismo8hBlILjZji6lUx0St7QS+73DgOJ0EzrDpi/I+Cg/rB7KrWaJGDI8Pg8/f5V4
yuYcS3nfoTOHgChFeW/Z4Dt6MO5LsIzmsHrCladojU7m4gV/HW57t32Lt8lrdDLXdNJs7BpbrlJR
7bxRqj9rrzPZWLAqV0gf8CGYB2Pjma62hOfm28/vEamOFWZYeY7n8ApSb69CsQsoVwe1LEYgg+KS
MZk4lfNO66FZnatXRDkE1rTHHPeVLT6Uh+ZjZ0VPxbH8JvGoh27d6zUuY0EpyJVQAAdc/0NFVZks
4Uad11VKNYhd0LlsjNUMRRDSUjtqNQIqZ37otndO3X89CgC3uRj7BXIhUJGjfJnloy88qajaER0m
4lrdeWtxh2FxeDGo3RDPFO3aW9fraiPtJpTL6W6OKvR+w2O+vT0y4BvQFkyzNJTo4XuwFLPbjn5a
rXK9L9JL+1mfUKRnHfxt+VN6iY7SI8edL/g+MPhSwigQVdOWmmsovCai8XRKs0sF6oPJlhCzVlsd
E1kzYu5wM7zhlkHQj2f2EdTuKrhXcTsL4i8m7mdgHQOBX5ZdalLi+Oo7pvXofNA6yEdeCFkUDtfO
9PRFh1kzyYxmdGXReHl2ia1H3vH4dpNA6Q6aclTG0gpSPEJer1zcx8UwyUOM6k4bdIcjhojYzhmd
+qiRub9JN5pPkXB9DpYDXDSgO+EaqfRWXVJOU3yJiW2Mbmfh1rWivBP3YW6PO8ABxQge+ykvHNi1
rnFEtcr61JQSNDChUO2k2DWaLTAq14lOH+omAREG4SDe6AKDyGif3rXd1PlygsbD4nAMlV3aW+Bf
tcrJpfwR3jP3Kewm9tKxSAiFKABA6xu4ca9llIqVN0phmqK6yiDq7ogKo23jjBf7vmQ3DpGBYQRL
jGBMmzaBBVvpy/fzJ+/O+jY5YgAYj1ubRZD4BQC8tbFvyOGkOBGx/v1rBgPDOF3R6KaiqKkc6JWM
oHorcgpwQ8gJ27f3BwwOkz5o4eTVZoptadzBhUiu6xN1uyK+Zewi1Pjd350l28VwLBQ40h5bvNIy
FtVV4qoKFQoHupdmK/+ubfD3YJAyj0Xu5p6CyjUDYtQtGKZo7IswvbyVBP1bqDdNXY6q3R6kKAYo
hfHIhcMAtPpapVHmgmPpmAPDfcCybQ/x4fzEzSUXTPUKhZ5SZzEpWpUlqgiAAl5BibjSBqWruOt8
QZvs59P97VlaNFxm4ZUJrhtVLYwyDNIK/QChn12EgLzlAypnIp9sNvdBFpwq5e/TUD5GSd9Zjoq8
MpVSVVrEBuK9Kw8ZuOfEZm3VvIPaksOZ49B1na0bir0FQciA8zZ5xDwS/9IkZHfmkksvLdoch1Hp
PFEGxQyB4z3J4ArSH3AIdDiqRr3WVeiGps0xGG1WywCTP/Qmu+w9Okk0+TXwGvAWLXMOwfg1oTby
zmxrLFeyxZWRJTjCu2KdOc+mS6HuShK6mrNdEadG0UIJkkToP3Crg0ay1daontUMFdYvvEuwpWgw
F4pRaEkCn/lYQ6iUxB9xSCxevTtd+Dsbw9ZAJmom6RWIwi7NVrWjHWfbF73z7PvZRtQiU2mtPX5e
33kF0RydnCpr82tEm3z57b5Z8hSAfT83Kt3vqgBtvaPVWgZJd4JV2ulBQpcAN/nl2CbLrGYOYtfl
XUX3BYmAK0ckdkNXsDnaxjFNNg2Nen0QqgnKhml7544WAlqh7fM2iacDjHHmyTD2Y4yFKz8jV93+
NvdbE3wRTnweN/Je3vv26/2t4onF5Dh9JGh+MQLQDp9/p4fdhicSx2xY1q3cS0RPEQHwpqIEXv0J
WobtfRF4CIwb6ItSaCcRhrk67id3ICh/4dk+J86wwSxQ/Qld1dj8HrWL5bpy0OQVEE7EXMwB/lgo
Cr2u/dnYJoJs1B3V5NHqDiUZf/XubrNCa8iv+0vGcQZof72GqvxJTSsFRoPWhMh8Ojgv4Gvtifqt
DtCUwitwWUx055IxeUer1L4kCtS1uba2wmN1ARaHZFdYvCVcSnDmQEyg9mVf8vziyxlooHVZWZU7
2dqm2quYnWlZicVZR7pO/9tno4Dneh39eqXmlULNJybvmBsMHqHDS/zAM6L7MftmjE7jlVHfjFg/
zNNQtzX4OjYcQe57UdRVXwsi9uIghxV0D+fF5rx6DPaWY614fTFcRaC2PAvZWVE3vSBBEPGTYE73
ZFl0pjrPi973CJg+do3SZYqEUT1Io3oL1z8rC0/SD4EVYgRh95GBEsX4bA/COnN4B7plXPo6hysF
zN1iFjH2q8EXhADeG10/x5o2vbze36dlR/QHgVm/VAt7UcyT7CKd82cMPt8puMCK1vdBeGIwyyeV
Wl+JHkCg0+Zz726Ux78DYFIpUR9CXF4AIJ1Igl6o1c/o5T7C/1C0fxaKvULG2OGpH0dAHHuQe1nT
yVEyZ4eJR5xTKF2LWwfwB4dxpF7QIa/K4gx3BOIrSOgfXhKHY5ucPWc7QKFrK7VsoFU9SLPQ/fNt
cHbFkQPyP1K2P4IwnjMqOm2sjAguBm21KR7kBRKvazs6JRueeVJvf2/NGKeZ9FWqpA2OhtFhDxZU
d6WAlOj7dMysDe9yatlx/pGKyaeksun6SAtxT7l7wwDyM0eU25eKr8PUn99nLD4z61CqWuyNVO8M
Ism2pBHpJJxqWySpWxHQBQX283P8O7SMgcjIrjgOYVnRQXqNjgo8F4gs7a2sdVoRtPR6FCxUw1Yi
xgYPJOitsHixjmrAzbbNkBi3gILSNik03DLLv0uwP+NKJwBH1H44oi+Xk2wvH+1mWIyHMNIsScMO
Uo2ow/Kt/vBhOclm9/mqIEuRObq/mHT/AWMr63E31k+ZALBgG5yt0r3viha96ezXGQ+xKs3cg4PI
Lq+0h+85/Xm+//uL7gFXobQzAPO22JluJeoZNDANI3IPtp1uMGYxJcis7oPQvb3Z+xkIsx9FAYZe
aUCes1ojkK5fUIT0dwgKk/xWAmriAh8pdvAGmkaoVrMWN5z0cHGj/0jBzqZFi+j/y3qf108cjV3c
5dlPMxmuPIZ4e66xQPIrqKV2GE2+4ewzD0HBFs1Sp6IpzBj1s3BleA9snLP3/JciMG7Zw8vcSjAB
kDx2aAh3uEfoZV81WyTGG6N5qh8DA6raOunzj9x6BMPlobI4cnB09Yt+brZQiVkpQALK+PT2w/xA
hvnrr4yBdbkB2C+kVgZAcEFL9xrDvKv1fYTFsDVbKMbVjmOT5hpeci7J1n8Bwwj3unnx3DIDYOx5
lRdCmdBzkrp+rWxljx5K+IwQbB5/JQjrWg21n6K4hFmUJ5/EF0zJ/vf5F+qgwbSuKuhmNdjnrrT0
cKBolBxpC07muTW6JPN5GrWUHF2hMGG+QNW6iT9yPDgp7g+JbOPtgKeakZfeL9j4FQ79/5nqSnmZ
DSKVBuf/LV2wkae7C5qFDmSMGwZPD44obOVPrCpZALK2HCdxFwxKIPorOVt+W1WNWsE5BLNYE8aY
rCQBEN475jS9PhRu/VJgZpL0asW/AsKx9oXwd4XGLJlZ5NLUFHp+efOOrlhaKppnOmQ/1e/7mszD
YUwSbMJ9k9QUB3UxGONzsrwT7+DFw2CsEjFE0PQOKzda+hpzGRHRUe+DhvTLfVkW4uB8zdib5rgx
eiOmOHbVkbzjXiYseBeQMOAAjOoHFAiIzFqZTS9JwoS1Cl970H2stuEWc5Yi3CzxzH/pIusKilky
T+j1KJcBpaEs28ChxQ3AeAgNCJyRiN94Fz6LO/RHsq8INzPQOlLaOKKSacR0BauzTrH7yQkvy95m
BsJkjCAtGdp2AEhMou1+dKYT7kleOLkQF4XJWEatMY1ABErpqOtjvC8t/0X6fBm/cYB4S8bkLZhV
E6Na4WvJ2g9po5+d7P3zvj7f0q1g2g/oZcBkivoX0MMxqUveS33VGyo9InvH+FRsx1168tYXzw6P
4REVCYfvw+t4yG2UIzj3sReyDQzqBu8ZOr9R78PaUpdl6NyvJJwAJbvYTxp5CW377yAYfegMHO8U
s6f3wrLl6oePM69gaikzu5KCUQZFkPVRbsTsklfkrQR/sOKTTMN98BOvi2jJYq+gGH1oGzVf6RWk
qZ1oWyTWG/q4K6tMLPr2YGx5zDQLvu4KjlENM5Clzk8Btxd/9yGRvt/fmyUzuvp9ij/zCCDeSJoJ
7ZuX6QEv3UZlgaMlI5vXfCM/34daSA6ukJi4WuL1XvElII1r2TrW69XPzd8BMKFUjbUqUvSJPqSI
1g/wfnEEWPAEVwIwYWEABXyWRTAVXI9uVadKyMfmk5MO8MyRfsNsO8o+lPs2hiKHqJV1x9YZlQ3v
zuX+RoAZ4Rqjir1Kzw1gtJ/HfK3axav3b3lbaBvQP04FY6avEWIFU8c9ETvhvYDh5NKbxMptixNn
eGIwNu+VeietSoix73BZ/dL/29ZfRgbGzhOpHkBAhheFnBxDEtnPphPzJnjxRGCMu1WLzB/qEXcf
Ih7mEru0O07Z3kK+fLUTjHl7AuZ2SQl1H+HOtMBxwZ29SfeSuVq5QmDMeojDWvY8IAh7cXekLwfo
WB3cFzCicWrW79sGJoxea5WIe+qpNrAjZUlWxPLxGl9uuP594SXpSh7Gyosc47PjBnvyhvOFbImO
YZUH43XHSSvu+3XQmF8Lg1EEuZKpEOaybQgvEeesFJvmwTJVM0rw42JngwwdI1uOTcm9UOWs1Fdo
mfmqPE3Vug/gD3tLcd9pPbROwseId+S773bBWHm9Up5qBJqXQ8E04rri2fqVOxynu4iA+QMgsQfz
m3qT7+srdDd1CozEQEVRPhHtifS/OFmQQr/zxlBmKMyO15kyhb4pw1A2BrHrZFPiBO42IEIBJU0O
Qr3G6tYi6ltzJBbxSV9vGrTQtN8+nQ/xYce7S1x0PX++hlUR5KOhIoiQOSb5e2l/R6MOZ1UXlXCG
wASBXM5zv/SA0DTEtITHfQ9zvR/xF73bDIJRjbirikzOAPGKbdOBknvkPgJPCCYKRHggEdQGOp5U
thuS1SHARHuLoxoc/ft6TZgZUtIGpdz3ANFI0JHa6WzzwY0MO7/cF4aHwwQDtV3VYdlguUbrvZpc
06omy9Fe7oPwVoyJB9WwCmsdu3LZVwcX9Xl29VpZ9yF4ussEgrDrhzjvAWE8uN0+2vA8G0+tqIiz
/ah1IzfLGvvR5Bg90oBb53xfAB4A4wrMbMLbLvz/ZTq/aRgQwq0tXnTNfwzj68A5k0CNhiBOAxwo
wW61NclbfBoInvaSne/el4SzFV/8VzOgdlCKBhaSXbKfOXmApYe/ODZ+S+ZPE7GZLIyR10Lb6q2E
3S6dBhSsoqXhbQV8s3hsDdEp0lWW8eRU5PyLVxDO0WSZsX1NDVqwL2GXUiLZdUS+7Xqi/bq/fhyT
ZHmjxqksxqIERrTtndXrT2kNBuzff+dfvl6BZ5s0rFqzAO0nDdRajmZrsNZ+r05/CcLYveKVY4J2
Sdh9+QoHdkq3YMa1eCUqSy+rV9rA2D4UpRk7qnD2YK7bFldY2+ZSvsWu+mOvbnhwX3t8J2izr5NR
7XV9V0P53rqDpDvh4XgZneIxHtAzNOyUV8saBhtySrHzKeTWf7zZmGk/4yqi1k80OcIHoDzU36B5
/bwiZ8Ne/ZcT2x8Y9vlS7YY+C2iwfhPX+/GrUGP07fzHfW1fvqeZwTA5wRQYWVF62L0BoQG1YL8+
PCtbc2xq6QZ/riNfmdhM3zHcKxuNAGuGesre0QLbW9m4SsPjSiAfMVET3oPX88mVjHEWoRca+Uht
zG4ykkfkA/doobsBveBfLqF6HZyCPipHNcQS4lSavoTrbx+ZZTzybtQ4vo99l0pEwTNSSfsqewUZ
+LZzeK2U3BVjHAbazIZUGwBxTDeuG/3KMG+Nx0q6KAa4aml1CeajfHWwzzQBYyLLAdNYkCmAO+l7
vpUcfRP+F8c3w2AstIhDXZASYFSyHYPCSNqpb+Oed4m6GCj+oNxE9BKzK1pZp7lb9F15Qi06LXg1
OLIsXwfOYBgD1Vd9OhnI3y72aAWPJgZOYsblrjlxgvrN6C40EIJk5J+N+WKJmm0MiAtXfpMDJy7W
mPrwjhG0YAsglgNik+3uVF/20VZwV7uaYLIaLBY9S/yCZWqTN8599hGMzeYgcNGLkAor53v/qTVR
YYUY8i0gwjq1ebFkWeFncIzlToFXDMIIRdkf5QrVvVJHC0XkNedmgYvDpPlhmvdpXhv0aJdi+d46
299Nn5/3/RDHslgC6irtktAXAYJWrPJ1L/cEJyM0ZNxHoT7g3g4x0T4czMADoxbKUugM9B6sof8p
159tCpVzpohjlgZj2VFF1DH6UAx5txc8CRjvEMoNWnx6/P6AfohTxn3ap9nvnRViA7e8asYx1rBC
X0+V7g/fCbfWR8QfkMkDYjxD0Mu4FRMgCH3bl62Hic7GyZ4rbg08R7PY6N0Nupd7PiRKCdi4rJYE
T68tGmWFh+AR5OriusPLKFpXjMt9XeN4WJarU1j1GX2Kpadw8yw8dJcVxkzoAW+O8KJ4IAmg9W4o
tGaLuNCDVcG/mnA67Wuzj7cvMX9W7eLxb4ZB93Ku1H0YC30PjL2+zg7iTsIE4VGxPv7bOXOFHlaT
9ujfdIXLRhSHfhjm2KtXjGF0xVcMYNTA7sFznovnzBkQ49P0Lm3rUsRQNXg00JmiQ45XarvUvgI+
mT+yMPmIn0mTlEwxLcWRkJ2OmCz9e7AQy+2A8G6ZF3VthsX4taEZRtAhY9262DqBjQMniBDzQ3jR
fFkP/ojEODdzWk2FEQHmbbKnw6P+0B6euEzzi47BFEHeYEKbVZ3xcHU3jUkkZPS5v3Pzj/4DeSlm
s445UV0ZQ2LuW+lyhvIHzqAyz3S7jsDsLIgFRrZZkzu+gl2EPGLu95vkcCLcchydITEerzQzs4s0
IImgsn8IbBW0xCkE4inDom7PcBhrHYasFZSmRDkL+DAFxDnhP/T/mgaqFEAkStu02Uf+tle7uE8r
qBtYYHSL5h30uplfzb0U7eZAzJJlnjfomL9BzTQ+hSCM7jA+5vBjIKUt/4RG1Ify0lj/ZaPmqMwC
ikLjqdOIBVTI9JbiXNmA+a/DnRAPaEnV50BMwjhInTCMaZtfDNwLJt9VqybPGZmc6lTszhw952Ex
2WISiX7WlNizxkUGNzoStSq3xlBm+Ar3PtiSO5rLxXhXbWyhhDq2raMsVxgr/z23waHIc0c87aD/
PzNdo1bMQg8Ag0GqX2xh4CN6AH0oVL6zGgck3D7cIJfshQfLOFvUiUpGY9bUQU2Y4AQ2G1v9UB3U
7zZOchrepVedP5hiyajnS8q43jhBCW/cfFnClJP2dXQM13DNt/4jsHw8lBkrS9Sc9JHbbrMYx+bI
jD8OO2VYaRXErbDKaOKyij3YTMD5VKy5hAxUCdns8w/WDd2tkia6nKhUcVyZ8h4eXOmgW6nmkPHM
056lYDbHYnwLjtmR0KBVBEqa/JIdn/zs7Xbr7Z/u28JigJnjMN6k74u+0RPg1An5kTqB+7txspMM
Zs9/PXSenoLnUIw/Mae48PscUJOr4vl/QDcZJiuj8o+b3CwvnqpqoMDEZGH2uTkxwrAK6pEW/hl4
k8FkYeIUOHHzBrIsq/0/OF8xdWbiyHg1wW+/cOr33pWcbP0fahhNzLOTEcfAPYiBC9deRFipQpMY
A9UD9N/RNROO2gefRJ/qE6vbK9B/4K0cQ1sxQ/Max+9NofYV6HYDO3Iz7M6jtn6J3V8cfVty9HMc
Rh5NqsegM4ADFsqfNelIuB1dcy3h8de3uQWnS4owQ2M3aAhVNfVkoGEcCfkx7H9OrzseY8/Xq8Wd
pWMrAyavr8qAuoUeTOwpwaSxh87WMSUPR+yH58l2cXp89Leq6gyf0WZnbnkUtovPBHMxGSNOQlFO
OxFfMHU7Ld+/7J/8U4vRhad+i7RnZd3fw6UIM0dj7Nib2tgQJqBp6HzHRUL71nzcR1iyqzkCdcQz
uxrUcYCSwqn7H6ht6wLL2N4HuJ0UA180R2ByAEMexUarIUNly5RYZbIz1CIbRNum5O3oP2G6GOnd
R9W3hxfH/thl1ifPSy0djeefwOQHrWCYk6/RlAc97zEuUmXyyeNE5GEwyYARppiYQVOd9nVbOI3z
4ds8MRZLROdyMJ6jrLNmXGlf6mBg+MYlJKHj2R2qPV7Evfl4f+N4AjHuI0hEKU+p+1AeXAozWCMe
Hu5j0N+4Y8/s5XPj5149NohTuIiRP1SSgs8enKScCM/RcfYtWR4nORxCoPRQuwEaGFinz78ThHEL
mTrUK0HAYtkhkk0SW5MVo2KJV9e36A8wCGWlg8UOzNPMnphRIeV5hwHm74o7beNHdXNfjFuOTWqs
fwDYQ3AhxJkU0mHsdhY4rr7TrQFEBBhKlpMKUf2UVRaXQ566mBslmGEy+VekJH5klIi7MZxcTnQ0
DNPsUrc7S3St8uFvZWT2Si7zoopTLCLyZ9USMClCfknc2NIvnfURYICvSJssuzVHC78i4K2ctPcD
Nowx7TSCzlxt12NEc6ljJjxuGu3oe20FIskvu2ggvExzMRZjFuD/R2JWVFDhjEYFSBqmKJLGxYDk
IbendStzW1p4UMxi9oaeD1Ig0wjlRnZ8POzo9F7uKyj9mXtrxwRCDI0MV6mCPavjDa5rMXpIJepP
ybH6yeXpBw+LCYlIaLMiSiDS5Hbg8YwC0JopVv3wFKJNgndHs/imvJrtFRMe617LUrA5ot0ELECK
kx7MCgfxZk1PBSjZ2+cbPFdZwZpj6FQFbhcUHWngD6VD+Rgh48IQBTFWcOPwsHVRgNYfDwPqqf7L
GyauI/+BYaQTVaUA4Z1K721M0qpE2hfv+g+eZfGEYeJ73IAiVfIhDKrcShK80RbBg0eMV3De3V+3
xYA1k4eJ8q3YCFNt4hgiOqnzOyEHeqjiZX2LJ8X5qtHQPPMUlVm0fkk3x04Ox8wGkyxir+LwFH05
mvzZHCaaBJ6hCnoAmOzRdge7deqXciueh4+eRFZlt/+hbnMmFfuiJCRNbuQe7OptykhxKlDvmHGZ
h7686I1iqxieBWpKOt+I8bKSAErKoITGUYI1yX0Lbeu1Da14o2wCV76gVn3bPSeOx1PCRc2Y4TI+
FwUBql4kwK1wx/9evjyWj0/3dY/u+j3JGFdboK4v0mog7L0jWtIseFrODvFkYJyCllX+WIpAUNzE
lp5Fkq2feH1h1OKvpdAwZw3dvJhbB2pm9spYVf0myU21vdhbXjCin3fvp6+34P5i3+aM15/JLLY2
tWPgT0oL7ovaTY+9a/GeBXkLwYS0HmS9va9iIX48P/KqJ3m/zWykPjSp3hr47dTistAvnEKul4b1
6b4ptJKGH1fs59oGsYpz8BGizr/Or/f3YKGy/RqJ8esFvJPQ0SWKyRb8sj3Zw4jPuk1c6/ycrffv
NmzAsR00yDmcurWv59J7ysR4eg99f3HVQQGO7nv/Er6snNT6DZrgo909PAe2ACpnaxOeHau1z5sT
Jrdbvmtuf91fAd4+MoEAE20isavwEe4zbvA4sezW/V+vLuP+2241Ypopfnwgv3lWvnBZPP/xm16w
Vatpte9r7eU1doRTui5+JASk19GLLfD4+e+bPdsU9jcLfjPKU5a8qdJkuuCPnK3kfSVj7qVQe15Y
Qpf/+pcp8ixb6KZWMT3qqsDyy0u87yugzg7wGwUxDfsRX60RQjhtV7cT+1bXOsKYWC95o7Gi2o0J
VJZCYkzTcA/03rUm2aZ0315Gst44n3+5EYxNjYaRdYIIkQZicX5a4W0yY1JDgcLAWMdv49AQlyR+
ytc75+EwkmfLfmrJYfNh/Tq3e2ttU/6rnRLZJS+r43wCcw973xq+bkb+txO8mV4fBhLK/SfIs39v
CV5AI9s9etuKyMT5Dab0+2i8L7+2kL/7LYo1s4lByeWoK/Dh9jMna77Nka6U9us8N/vlwK+lygjx
y6jmIbGjnTRwnvaEN3FJ5uEwsQ/sDblQJ8B5c8FFQcjxQbDejxffUfGUswFP/eveEcn5dcOjpuGY
/NcV0UxAP65LKaXuBHcwPHfCMxC2btZYDUUvUH/yuu9cN7AvEZ4/MvLtssWY9meycbbaevcaEAss
m79Ga+fbvFeer4ES93SasVFPlZOyGSDfm20fn389PGxK8v1SEnefk9TB27vrgvw1tzBwyrPB0g/q
DJ/YE+70rM/102A5Z2en7s/JcUceQ/v5MyKb7e735vdJJGvrm0KOxwADeTYr575Gy/czUp29PhLM
rkafHyKq5D549nF7tHt86rurbWp4E9Q4p65CDpjSkT/wLp45lsleoEaTVGPiBHYttRyeun1RHd3Z
D7ZiV++DbCipj7EvPjlu6UqvLefHBS85AUHhboYBj/avECFiRJKF5jWi2dbPFk/d8KicA9AXA+q9
j7n2Qf9HKfREiGV8DChr7e3b8zf/Sd2+rY/2trRWjw1xNmuLnPE3Ci5xG647Dj7QWm/O0XqF7soN
T1s5xshe0wiBsdI7uukgo+Fk14t5vIkzMkZryyjlUhlZ5WD00yY1OtzNHCsJAzX7t9UG3QWCXXPn
nS15szkW44+1AM+h4qB38JohBlr+9MiZ7uV9E1m4N9GUOQpdzZnrGr0wjQddAzGAdYyff6RW8oEi
OC555kLn2DUO45vNZFXnpgYcA9XWvfOu/KjApgyisAycjwIquQLcljsvn5V7X0DeKjIJU1tHuJhM
vlYR8ybfDcSes9H/B1bva/GYDCmIzHEKC4hnJx5RUuL9TKEUCSzwvjiLCSDqOxXM7DS/5tZc75cW
GHHuDavu8naUUPOLeFBtBLARB3jTqjYNiuJ8TKAytslv2phXcox9yaHO0Rn9lwqlGMOSorfPz/U2
c37dF2/xDEQ7EUQ6whBDqJh1FCcvFkYTBnY00WGu7yKcGhtncqzs5S+RmJgmGIrSKhFEsb3XaLJr
exfbsd1u6DQ67mxjui6sj5yJxQYiMCFmVRdCrMLWSI/RORLxtiKKTcFEaqCxnHCEu31ioOr4zzKy
0SdWh8lPJQiXfJ822mltybg5DHb++T7OQnHBNQ5z5SN5Qe2podld/H2Rb1Rb6VzBKfa4jZf3KeYM
JEcPMd4qyA7jV4l+Kg3CM/CFN6Lrb2B0MgCJdR3QjRxRxxY7zWZ1kJxz+eOvF5VxyF4kCGgwwiaO
oAJHCSAYwd2X1ek/NGNdC8S45EiWS7MbvwSiRCQpeuV6F0MC1lyJqDXdU0vGKYcY6TkmAySiY49M
sB906DBCAfSJFkBjHCHcV0xC1MRzkXkKyrjlTBQqTCSmdu6CfehRt4W1D0Tp8b6CLnv/P3bAuJNI
DTIh8P0e8bp9jdcJqOM+Qu6D1EJn6vWOMb6kVVYmmOOxY+pTH1jowoFqrI+4fSuQZJqW54Zgi1p3
nvV9lxyFrf9Qb3hPwguSgjhMV2UZqQnYw5gFTfuxqHIBn9C5bzXYFyqUlJ150UeiCsEozBUKs556
a06Tj/Fzl1eTBFY8kAFUWD6pbRlvLYkTuv55/MFFXfCeV6jM8qppoqipCmXp3K+sC6c5ySHWyt1x
aX0XLGIGdVNEWXty6JfUIlIioulAc2T7zKutUHgg15fu/wdD6EvfB3sOqubMffY9c8Nds1Gd8sl8
np6SFe0NwUOmVSCU55vP6kneHOBTM7J7KdZoTEBtv422YFvcmNzqqaU87WoBWI+ep2OW0R3GWosr
q7RMPAn98A6Pv4v9twJPu0TfjETYjh6un+4b65In1yS88psqqiINTGK7zm0yTfTjKIK1jhaKrL3D
4aPgJlBfrUM3KjwDYcJF2kc9HvoBUjrpyTypD+2Lv9O35VpzwqcYzRI0Up0yZ7Mf3J58tnjX+8ye
BBv/GlFBxzveLyXgV0IzUcWMtaGsDXxP5R5lR1TJenC6U4N3Pl7fDnd9mcCSCkbR6jWgbG9Nr9pA
LvdyNr/zzhSLrmi2wkxUEVFIkWgBYI4//N3jCirTE960zUUTmmEw7k5uS7FUR2AUj96hclT3Cadc
TrLLk4NxdrEuRb7YeIhR0WPo/BTWFQ4p/yUSXu0/49xQnylHlQhJSqd2cqd1UF2DoJvyp7UtJddz
KLZSKfGlQUM47EGjhl7evbL3HcM55W7zUhx5ci1dC1yBMU7OnFDkogpYPelBehPhSI5bg6zWku2i
ivtd3Y1Hf5fYOvyJ/b3dWtmHtsktwTo4ikrg2jxildtdcFRQGiOjreP/knadvY0jTfoXCWAOXxmV
ZYWxZX8hPGObmWIWyV9/T+vuXVNtjvpubwdY7GIAFau7unI95Tnb5bx9faxxpqKpu4+klEGET1Tq
etZirMhbyi/+qqsNOTVcm1sB0myODZqg/PujwAhn6DwziE/LsKKKaEvD9luNOqFOUXr5EuCEevP6
fg6WmHKuLeKFhcvrJtEwGDSY+WDY4UnawSQ0+NvYuK50i7UEdSpnDRgyNITDf9CEH0tuOGEm+jPs
g4EfGLXI0fJG4WZW+lksnrp5iObPV+Tmj5EhrdA3bLHaQKdVIJrzVEmUAPzFUSowE0tPD1pEEWJj
xp9YF5QuIP2soYXJ5zyiQmk/P84VPvNx3JxZfszM+BUJYRaS17SKHRGhdF+CIXZBi0AEJvpZQVtj
iODneuKM/WPhmQjEZWAi/3NklP5ruIIrpRx0gJJ2EI4iAp75YwrT2mJEglJ/Q5lqaU3EE9ai3X2+
JvOL9cWgMREG3LFBKT9RxjBEmYFGbyYf/Dxftcvqw4xcFnLr5FP75uV2baMslx+0gGy4SRiku1vM
DorTIj3ymJupaHjMzU3OR1SUIFJnsxDcdI7oOBdAe7+FWzJslFh1amg7xSFr/vSFydvLEK+dkTxh
0qf8J36oxDKR8I6e3/jU5Ffh6QTXcmY2DhTo02WRo94uPumYoc02DGXGesO3zOmY9zSIuEwD7aI3
3k46EDpD0zPQAcgSS/KCfvhvo6uklAXH+SqgDqGyz1ZobzbCUtwWZ/hKMlbM/y8CVaKEH5GjtYZW
J4NS4k7z3Hh55Z8jY8U7c3ZTKPmdn3RErMxFZln5mVnO20BoPdhm3cAkTcY5hSUDJvLyBByHCHjn
xRNzQ8BflNU3Teoo4yJqUl8DTRRvsgCqCrt7Q+fryriyqTIM3oUqStitDONyq3CNZCOUuDBr8viK
TDamhL1nPTbF1cWsEcdpTjI3X0lYLhgzS0KySH4u3Q/r8cucjmpGX0DdooTd2PUgBtfTucsMgAL5
y3al28WtQT8yuFW20bZAlMIewcxlhq/k2f282m/2KZvQ66I062IQ7xqMey0yw1vbRmvbx8dMTrX+
oEdMVWQJa7ywhJ5iMoyCRgzk8grbIy2B9RtC12Es1uwybBbZhHNpWRjyYNUvTWRUJ+zEWeUFzDkX
AfZJeYmP+Pc8Z9X3J63u6KMo5lF9UwclaeGoYwNBEpvS6Rege6uXx7xPi7LGi2jM5SWRp1HbfVnL
wgRQ4Kd+OaC492r+YtZ+Jl+oBveI4xR0SdKLOz3AG3eB1xFOsrPytpL2yU5ZdIcuNTJsnnvbs5qN
ptJKMobrRFwncrmSSl3oBZNw8sxLrqfwK34mW9RIsj80187Lny0Ka76hbvj9YGIdcuDmESsaJ74v
LbaAB0OxSxOwM5xeTdNfuEsXcekVLkaPvtDyFNtAn1pzWEXWuUfWzNPElJgMZr/JUe5GeOHzUIuL
KwbHgfJcbJ0OYLye0VvmzJVZwCaTHq8gKJwiqyqeC91S6Wfltcg0yEtpdU50qlPTV00F1JK5ba5f
XwdEH5dXDrNVDCM90bwOPkeUKa+/9gbvErbV9b8Bbj03WpNUGha6fQiOYBRI9DJcxakXOCZIeQV+
L3qXWQNWA8/YiOvEkBODc2qG8zPNF3I3oqqSa1So+6uESyjmRFghqaoTL33D33x6mG199U1unhT/
Bh8LJ4kXz+mKosuKSjmPQTgT1T4CYzJwldYHHW2FnbmdMZPV0+/wm5BGvNiR/dKuZT/U5ASfgUCK
VuVzbEi27mRHHhibSwlLbq3tu7DKzSYzoqX+VG9YKcPJQHXEKx0riq3QxlyBT1gR3M12cf0sNvlL
thrcdPGOaQusIp3bkT2PXG/LysuRm/uhCCRFwcwDrwo/gNuGxBOSJO+RoShIEjKwG2YDzcQQFe5y
RIO6S0lLsIr3Ahqb+imLTZKaWsIsu7+Q5jXQszOzWBmkaYH9JknX5Dy+yK/9dbii8i2vUsTe83ij
208AFg02M4tfFL9Z26VvTvCDk6TLcp4X570XwYRYZP1Gtcd2RWBjYCQHUsMemp5U4LKIhVayIumS
Rp0pNyQt0LQlGKyFE3JmZmFMX9ld1/VbtOwZubJJ/x+lh/8QoxWq16SYM65A7FlF6grFaB5rBgQM
0CcsP2f6FEekKIWmN0mvXFMB2QpHNXaRYAPqFt0Ryb5GJ4YcMZt+J52LMW/koEfvP82KNAa4Ncmb
RTzSptAywOQwZogFGG7MlI8hyArZ/iJqqqBQ3lKMcLhPdZn4GJi7RRMVcVM7849gzQOb3U0wzRlG
jeFlYLoeA/z3nBFl7qta1KFbnEdXFOpGormsmZnnqWwF2RGGgr6OZUQqZRuiThy4GSqNpxBbe4Zt
9cRMIU352BAJkRMlHm0kMi0T4pWL0xyPubTSr007M5VFDmxi28w/2w3HBP6cUoljcpREDJl0LWfS
lYgg8Y02pwzj+6r9QlLdmv11RLqOGUZMHeKYJhWt9Z7cVYh8r9izhwzWDpP7F2AhK4sUg3br2LpY
sD9zmTU+O2n8xmQpJzTLmzQcBpC9APcNk2I7DFeJgHqQrjDwkkW0Mze/oourWF1WpRVtLjYKV4wA
bsqHIWENGl8UFevmKFV2kRsv1SqO1HF/J5ZqD+Z74rIwpiejxBGV22sZvfMsgpvkF+IVr6Ewfu9m
BrLiJtZa1EZ9jNfRSi1YKZtJIzQmST3ASy0kGOcGY70tfQ4ny3mz2rVk+U+tK83jP4HNUDBTNmFM
j3on3Szj0L4GepscWORhbn4O2xiL4ZBjJy7aByvxNplFlIHaIanAI9NQ0r/XMH6thF4gwS5YsELV
4bL0LGS1D8oqYvYOTSnPMSlKyzRtP+OxoZmUD8n64r4wPAt1VeS+MtuqjrMFyqWs8yT3Q1v0MU1K
MLli6EI0PxIflDObrW//aawBReOMWbicNHvESdJEQdNUHOf9ScpVo130yIMLiGqKbzTbAF3OguOb
gV3uO/frsaRMtR0TPfoPOUpSam7gMqUAuSsZMO+MjZIYKXpDbNHkn7m1LbxuS2ySKA1zrZr2L5I3
wprq2EKN9PGX3Hq+fpzx6EsoZXu5XDL52s8gs5pqvWmf8V53Os84qPnK/PVVv/dr839Rl5tU8SOq
lLrVk6Zu0xxULf/gpEY1J3gigh1kRvtliJEptBj1CzYqY8JjUtONyFIeAFLIQVxVIAuolsxwOUdD
TiZnQZVK5OsfnSn1LCvsv6vaEmRaKx7MbMEt1cbwt0hvvrc2AXSUd1fUeg7kIQ2GaqpvoZtuhPOW
c9xX/R3z1i4qdGb7xTlXa/vKOaK5Z0HXTHonkEHkBAQFXpFCXbyXpHGccT7xTlqkKAHWZbeIy30m
4AqTEnXZoQeU3rwHpcGxOjTYJ0b8VJuxw/LvJtXFiCPKmKoSNnJ4UdidmtJ4axf5SjKq0EDn4fxf
gAvh6EakKEES+6rJ5QQsKdhi2GybzbDVXTRwwG4ajx/oZDIFlOD8k9S1Rut4PcMUjKBCmPL1RhsA
D1EdeBQMN09qb1ycL22OKmq1iFbl5jpnOAaTr1RRBHSLahKHXAClFH34tV0L0rXTLAcrqY1ikVof
jxlkEaE0r6R7wAgtoQqFpefqq8RAHSBlMEKu48eDHDFCyfqgl5gqb0CjsPMPccmbIstUTdXa8Ij+
OSpKxutBF8qkBgXZsIoDOnkg5Z3dubHz+LSmfZoRIUrIvVyspEQEIc2VBfSu9xkSI+argCbQxmpe
iIfMSpVOZg8RN0FHoNCAWJeyVingIGIgXhJrBXh570sOjeA1tp+S9yxfpda/C0LHBKnTDHRJjLM2
6E7n335nAL9QslAhvc6reff0+Dwn/f4Ra9Rx6hkS+1qkwxDJLyF2Ux08s/q/g5JCVYxo0MoCA+xS
TTQt9xX/CrAHC6jOzcq3ZoyXNJkmGBOi7E4alUI99Di28Ouc2pmzKIDuizzBivGcpjW6CihkniPy
oFIc9egK9jLv0iGSjrf+fKeaL+kJgw2P72Za9Y3IUPy0oi/VkQYyjWxogSknyNJfXOX0En/Udnqu
ZoayXmNXaOvOll96YBSr//t+R1zd6AuI8hoFLe1QCn4p4wsiuGnII1cO72oGoLQeczp9cyM6lKeL
vry81oqcHGhgRo73pFnS4jXZX+f/oml3zBGt0wF+EoleBUoX298G5sGbx5ifZLmVk47WNz90RnW4
JFHUlKAiHoOTgpRVYXEOE5p/WjGNyFCKiQu8CFuLQcb7FHcAH3XTT93GChRntk/sfINsI+OeiKH4
YUhGBClDcknzyldSEGxJduyyqee+Ky63aCldrFiYo6wzpJQgF3NXvvFBS5/HwFLtDNleS2eOwRKL
CqUA5RB7mlXylIXNrEFN0ze4o7rRgK3FOLopO69IsiADewdVt9t86egpZfLQJlyQdqh4+av2Kd/p
uRWhgqG6vI1tdp6hoDqz0jwzePtX7tqINo30omoypgUT0HaSXbDzgqfWbl44ErF6zGQZuRZaRMa0
KJmsPTVL9ArpuMuXt1lZinl1UUsEpmBn1+g+1feMc53ybcb0KJHsOey/RBN3R4ptvn0O7ZnJLeR9
tko8xJOoD31dPJM1DTzphiikforiJcfBO71XjIXmhU2UENV82DhY4SuZB+zEbE10dB+/ZizZmfKu
xtQoexOKacwDsbE7JVa/zdFH7PqIkJZDzzLVU+97TIiyOOXFj2JFybqTJQ5WaQsGelHmX56tAFOT
cW9EDn7IyegEKdOCxTAlH1bg6ZytVYCIS+9iioRfa7MEhMUTZVtiJQyuPDm8FWAu2xd1FS7qtzlG
VxtmMn9KmYyO7zZaO37jvs/3eQ9S/rNfAAN9ZjHrhZN5xDENKl7oqyAJkytoPF/N8yrevoloerXC
X8CYzg3ziOj6+fFN3XI/D25Kol704GtASW6hPVa7yozt378LYwEQFjGwT5IV9XazNrnV0bfmZrcx
AbC9lxcfzAQ1eVCPPoJ65l6QxqLHk1vc5E7sm/6i6w1zPvedj3nLarab9EfGh0zZnrIoxbIZwHJv
ngGjvFMsBTWnCGVmVvGVJTKUIpG9pOaKApRiwwq3SM5iwv2DVWSd2MIED1wlxRH0SSGWpRSIds2T
pCh5vGvpvd4lgt28tr8VQ1gjXjqIaKCfW8dqdzSvK4TWTo9CA86VlZ+YvMLRR1DKpe5K/qIG+Ihn
a1OugyfecZr3wmgXh5cULRIsqLvJnOaYaUrDxJe2rNQI9HLrGcj6hVn82ZrmnsXXpGHXRKBnYbZE
lumzTfu+EnMsOMOiwpNqXxcAS2ANPUybmxEN6ujyOAr7S0JopO+pioFt3VasNf9riYn7zSUyWWHh
ZAoPO1L+YYo6O73Wy44LQZB7e1MNYRn7qBceDofBKEx/mbq7xSmwCt/Kl8Xxa76//N6jhmj+MoHz
3No+GqTM4x66jyXIhM8fWmD0WZQuT2KtUJJCgtFQ3G7VLx5rusl6wohrukaTBBdZTXP8vFAavisd
l9jGvN8zrPnki//m4aZ7RkYibVW+KDUQsdLClKwSOEyQSgYnUweFKWeVV3VZEgEpee+foFtP0xIs
sTidV2+cYl6uhmibe936ys3k02IOCE7aiDE96mI8TrxUreiBqXOPCWQdDu0z5gysxWFxUM0n++UV
6TpTNpP5snZ7I82Mub8DJsfHY75vniwtIComvDCfLIiyKlHfcYm9Qsm0a386n9FKMwD/HrDMwxwD
SR3gU4y1Yb9HmBlq3SMS3+6Xj2IiUMwYp8/6ChrzsBWKplJQVsCQkqi4oaFidP7zkJqBo9vSkws4
jSP38lW+xX/MEhvvvq5YmT20NqszdbI3dnQaMuUrNHXQNkXb4TSsDba3Gbt4CYhqycCnzDgT8CjY
pgs4Yfz5SjZXo2tt1lHwP91zBd19AoAFVYmMkFJ2+xopQSt59fU0C4xkLSzbdWpLWFGxCte1rSMg
qF0BM3+snN3PR3ZPljLgnlK2w1UGWdnwcAHaYq0ZCXtX2s9nBjKaInNITSsKcAXun1mqRoLHqah4
kr7CGfCHliVniFthh6atr8z81W6OqFm/PBbynwbnnih1pJwotoqn8sgYu8WvyvF2R7gl88c0ps5P
EiRBR/+wpv1A7cRChutMKVRyfr0d24Elu5hZwuToYzITjhba0Ud0KAlN0jqsihx0GrN2QnT3lS88
NgrnWFrESl7cWpTvdcM9Leqy+LhXI/0CWtdltj7pqbErUH1UrSC2xcUZD2MJTEPszjablWbWlrIU
sATKvhwWrh9Y0fuAQUCsUQ/Xuh15lrq/AkZMxvg6tMnGYobsREAffSx1yU0XS0nfoN4sGsmisDdY
UqfawkIxlrnrmYxrmJKo8S1Qr6XkBjlBcwS5baIzN9g0y2ToZ7x3f/qUo+tFzaDPJJw+uecrxp99
oCmo5mwzA07L/z3/dk+M8ncLtS+C6/V2emRb+cpzsOSoYji0U6ptfGpEOYwMOSzNBc1PIFJseBdl
Q1aJcvoNohiPoXtBxS/d/37iX+trn96qtTv/037/qlbPj58fiwJ1TE2FNaVxBwrowrYjK59rBOLF
YnltE544uY5vTqiT6htFLWeAVz3Jzu6cmDDNjvbaPqcO01Em+uLns/mmRPk9vocZhS65cbQL3Qj4
FvA0MO3MbiqdfqDflMjZjm6/4rhI1AtQquwIaGVwjK+GdFSAR4IRM98qVqxByomqw90p0lm8vkhz
OdJxis/VvkBvjblNd75lPhaJCR/4ngqlkaNAiltdQbVGxhKt34HFvXrYQYwWDNWKGYaMyRGlkbGR
N+A8cltA0LCx1KL/IB3W8393coh8CfAPJwkcpUwVbuZXMnZOIBJ88/ewzzmmg2ZWzBmsDouJSA3H
NyJFqdJr1qlFzN9IIXOAOb3gxbMiZ7b1MYbsphVavhgXNinyI4qUmqgUX/DzDFWvaNFZv+NNtxzQ
suI7QGN7TGlSW4wIUdpC9aqskmJkWgv73KkG9mQlJquLmWiCH+93RIPWFLO2DCM97lBqPSd4TcmS
cVwsJigFIV+EUvVyZDhXCVmAZ8QLVC9YnVsTIBz3UkApB14c5GbW4Kiyc4kmzrfguKlMdMPA2wD2
x5IzeSzbKQGdl6MBRviQXsl8iORojv2qNPgPbNV8ihdLeXH1GZdI+HtwwHSI2/BKcCkKSMtGWg4I
crFDhgnpOIGVecc+HeLqXd3UqQQiz21mbN48M4HPghlKa6M9eRIGKTgjsLfLg4FBTpfDbpPPxGU+
esZN3xTdSEEDFNRLYv2myHSD2wDzC9AH+fw1XWx/mZcFwAIPLM98giQyQABPQ0lYxc4ySrj0pKuw
zbHBJOAAME2zxrDY5cjwOqY0DCkh4R9Z5DWO5kvt/CT0SAdEirZq3sqddgVbgEGmxA6ML481YzeR
cEZ5BcNgBElAxAw9ZRCKOJNmfQZZXlXY+IdgaoPe4NaCQ+qH2HTEm6mVudohrQ0WWJU0odruSFP2
YSZkoZxJUKbFV2vNkHrq1lpkkS84BxvocixiMGbbAvD+ZmCp5tURnqRjZ77Hx24rrTDgusbKMSJ5
vpO46hPDe5roHbw/GcqsCHJbyikpPREECh6hQ4yvke0rMNeco7a1t95WXrDKohNdAYSqjHYUuFSY
mqEsTCZXZZGF0GAiKJJ92fEWM+C+jbZBFVh96vJ4NbLlzJKBytYze4on3J476pS1kVNe7UoP+WrO
FVxgyvBzePF2t8wN9S1zLy8snJQpfwSGm7RawAuWdIVqwoq9vG08CezKRrngrcZF3GDIyxlQfn2H
FTcIxIZR6lFSeLLdWNChw2RKcZdJ07WxijIDQi515WDUXsD6o2hXrgB4up25uW3P92jNNGzzFbCS
v5iuMjm/Bx9Aswun8hLUpM5RI/bk4TkAqn0Vb5DA2y6zwhCBdrNl9qaTd0QTVTn0QpL9DxxP54m6
QUmDXNSQvROWvQ14AaSstk+oMPp/HrsQE4UIRRpTol50JatcFJI8YTzv0K+QwAQOToHUnEjQLPxT
ht7IwQQijj17i7DAT/ANoFybc/XEs+c6JpyNu4+hHJqyFuIG07iwhWDawn4r21iT9W2tqaxgrPas
rPqUeRgzTzk3WVpKkZap5G4vML4vry1SoRbjhFlMURIcc6j2Jxm5S6zT2qTG0JgAiogWm2wRLcoP
gsqTq1a4UN3GyoxX2RUsW0tN5oSY8LNojatG7hmgW5zAyzTg1syrOU8O/R6Djec3bfOGKqWOwYqt
ZcDXIf4OQal4zPzEpN89TUoj516E+YMINLm9DLHhj2Qy3QZk6lOAbv0r5hDQV+4x2+cnz1zmZA29
1Rh4ovHxKk5BmrUIe+xpwQIzU19uWYEtiwLlWQx5hWT+NehP6TyydDPZmvrH47Ob0nzqiAdKbniu
6XWuJDwY4m+zc1l3Myn8//w+miagg0bumBdxF6HuwYFFduDmu9p4Nb3fj3m42T5KkWGJDYboBRWp
Zv7mO42IJAUBC9CE/lQtBVeyZVA6xGvd/FTQYNPumdp64lru6FEaZJBqzMPMQE8/kgQmEooVmr2U
he9esdlVRYc9h2ruicHlhLqWSechmk8wraHdPLYRlz621gUo5/YIZy/PjdtsUriaf6q1iBFFVigz
YY9kLOsCXh7qmyqm+O6vTZuF2Cjs9f3JR+thYF0ZNzYxCaLc/T51ggmPqcQh5fvTarW51SiQSjkl
f04X01gYf9atvY7XxivGAMzMXh7LTQZM5w+kIhiaQ5w80xGflPhHeohlxti/gv6CjXM9hADT8A19
2xnR8XAQKxinNaaGjWOYGenu+KUdvlb66WPFQtqcSomMzkOjn4k6q+O2S1Gy4fbBU7dID+2On6cf
PjIWFwbPU8YYAGU8amXwdIievr9bOdJCJe1x9qVDFsFudsPilDmnboUwyXXt9dXK0QBUw9s56ouv
j2eGGE+4koAU0YGRwMnY8Xy7kpEYD2o+NPxwGW6ZppXmzgANNgOeaWbM3AtAu1n5iynnTuZV+M1Y
fwN7pFC+6zUeerLwYICK27RwdXSjXZcn4fn37rJ3jMJaq6XxWh7Sp9LoF8fMZAF4TR/46AMoYZfk
ri7SpBpOq3MXGj7mJZ56e/M7d5zUPIRmYdmNlReAq7OXAhCHgJqzQ+KS1aJ3SxzTWnJ8DkSrjQ6+
kgZfEatiOD0/b/L1W2X87i+mb7gz00Vztv+EHegt9h2SNRoR7ADj3pnXQD21jtM9rCAG+RXKDb39
ttOd39WmMxafoenaEeKm0rwcj4DF3DOf+aQ6+74BGqVQbuImFXRCe3XW3Lfo4036NUCzLQDL19pX
63X5flxe519LAEu/AkbnV2QwA/gpo4Fto0CVwCCUKtx6L0bHP0h6FUXygOOXHcXkEnRWl8fTSypg
MrO2r4BAOTapoTKsxgTKAyqUEiAWeBRiMbJA3XqoXMsMeV0ez20mmAHqSk6xSTfY6xDtZr+QB4qM
pb7E8NVyPm/mz3PGa59QsEBEETGrg2krTqEBA0QtTFMfmyvQIbCRzHBZWFDoX3uGcE0VFMdkaKiA
QotLTR7AJRBYDRQa0rfS9l/Z6f8Jd+aODpUV8eQk6NMr6Mzm0Jyb3e8OM4Pm4NqQXuO4n7Me7ZRr
g/w1cstEhekAkL9/tKLvF31byPxJzaCrg93CxWsBYI69NB/f1M8MoQrpQJ8ypqF17gdgopYoQhE2
MRw1pzL617U5MNF/foYG9yQoRexpfdZdywRGbjmsDHu93B57hnGbEIR7GpSu9YtwmBUq2CCgKoW5
MNa9ZTOOaiI5cU+EelNCCH0e1GBkNTOk1y3ymre9Uiy1NeEV3NOh3P8Zh8rppQKd542IRrbswBpp
YV06pZO9vr7kTUkuvdr356NysP5fQnVjcKTzdKwaGYYLfr+CS5UZ2Kd7fExgosZ4d0R0zjkUW6Qp
W1CQgXgUOaEZzOfzD9ZNMM6JTr76+ZAWrYyLiN/1d4wls5rDJrK792xQzzyIZmk9oFUBfigwa10c
1RJS1Rt71nDjBKDjPSXino2uRI4uiPgkUBp2m3Njns9vgTnfXczfu42To9uvQzv2DmZ4z7ion4bg
ni71+LncLyuZPH7+/PbUYoudbUfGL8bL/KmeCRE0HemIkaAtqQeTRUodeuUFHVjIEEMxw6MzhtfH
nEygV9wToR7NoBfCrOKzm6b8ddiR3Vnzw8HfNLV1WO/jwdJzQOD5BDaGQZnBnkQF0wHwmrxSAOVg
3RyQiF9XAM9wQhf7KXCk/GFtvNiXBfr3f6H4rb5++QOaMTVTZL6HiSzP3RncUvgjKcpngqqXHA76
Wfv1jH0LhrMwnlQTsNkv9tZkCe1fFOE/90r3oldapftBBnIFloRhO/Z1tbf+lar6JkG9wE5S0PpK
omsLKOYX8wVg6ZHEuMCJosr9sVGPT68Bi3etcYEby3GcT+HJfVrbpA80Mp9ZMBnMO6JeXKcGqtrn
ODTEtoOzc3hcklvOs/kaWREsScKqLFb/3U8/+54/yvq2XFJecxmHOKwax9RPj+X/L1ry+44ouyu3
mZj1aQWOzvF2g7GEEzKKRjDPt1htwKBFPvU+WrpnhVIlMQp+kXDB6VmbDhNbkYNOLNOwjyHKXrrF
MgATPZv35CilcomkyuMkSMZqlRrWBte1WDy1pvtZzw/wLpeYQNDRdcYybH/xl/45UrpntecqKc1m
YDP1TfltCVHUUL2q5ozy5bQB/SZD+c0X7GaQMceBnMPF4BbKzppfmSnwn2XDuyOk8Zr6tA9LPSDy
bp2dykSJHcEtthRjOdwxd9HSzQo6WExRKkPug2vcF0V/Un7JiOacBVYTS5aLnlNghZqsI2ReFaU8
RIWv1YsMEcmAGWb5m+q8xPjNfs+4qon65v05UnqDD8QcK4NBB2IInYF8GMr1LjbszXXA3TAHjVj2
VKaURqQWg84BDPD0jA14bzdbcvo0/iAThZjKxFJpFvYCy5zIlB7RAR4UKj4oxgbWN24qBzZlx7An
LF0vUwok8pD7anJIx9lCYe1kLJBdQ88/hgtWms16xxPZlftLo/RHFVfCldfA0grk3kAvcA7YJ+24
doaiJd711/7jg2Ns555U94KgIZ8HAFvpFryOvAB0dlbw7yEpamNczgBveayDhckXPfp9ShKBpZh5
cosXLRrPaKt6e9stkLHBOpMGI4MmxsBYL5q82B9Kf0SQEsUOY0w8H4IgATbEeD8J7E1Hs1lLIshT
fUSHEsBEFji5bXBwMhacXV8eH9tEOQyyMOKCkrxcKVN1ltyOzdLeMXmw5pfA4JvrT8CHZ0nepBIc
EaMEr1H7SmlnKSoFCdIGSJazEhPT+uibws3PGUmZ3/izixqBnRw5pB3U+idRR0geYOaQpfsmUxQj
WpSdasUeSIAeLkZ3ol0+R9Yf2LkfLOeC8W5uObsRR3Xyn+sXj6Eru4+vfyLdfHf9N307+nW/4tom
Ic7yM1bpkjL7Wzx3ToW7cJFpXQ/m1bK329RKnTmiPBZrE/nGe+qUlVK1vq4FHSe4QifFsEh4DH2U
mDUBOrBZ/QbOyPxjfvzFrZh9igxBvGnIEdt6NstiH4hLJ3WnLWRkMxmyMe1Pj2SDerQlP8zi+kI4
s5BEhve5Q8xTI4N8tcxlP/8XCeP7k6SecdkCpwpgVSSVBThIx/lv5WfZsrm09o9lZjqjNeKNesWy
nklqpuEVQ/HZqsm7r+Zyv69fGWQYz4vuZS5lSc1jcoRhZ3CvNSoNHjZhmYLKCrQYipwGtrvqRZ00
JFJeWZwtz73lrjj/at/Q88jSfywjRdezupC/8GlBSKXGc2HUa0dew9qrSNNiMtuOz0tmODyZS/m+
LTop3ANyCcA7uC1kiwyrwsa88qhvuNaoWH2j017MiBT1nKtCaFI5wqtCVEKCkk/AEMCpsM3512rP
Gj+aTk6NqFEGn9OiQZA9MGYhh79xUhsF4cWhstzXpb3sjeMcYcPq47FQTvufyBZhclDSAPtN6Xyh
7ZQ65xFVigAC2eXH0wJxg7AwsO3QnGOG4OvresvEMchOG4FvsuSSR/oqD8RZrgk3sufzDsOagP+z
4Wyb2K0KZ9v80q9Gjk4hbo5yyYyhzCbqCkS5fFOnYpewadREKOseHdf1Ojq9bRZGZ4L+abtljdX/
5YV806JkKBLj2pcH0Fo9A2qc1PtDbJl3sb57Dd1pwyF+fLR/EdpvgpQYFb6EVUYkqCWRINQmcIUU
y0Veaq9sGbSY0kO5jGKqV4qiEmvLuWc0AG+Ik+o5L669fbfhpdrWnMEd+cWfzuM3d5QdarU2ijri
FcPCGilEBjVs9710mXh/f7Hl35QoC1SkXJXnM6i25/qPaoh4HQs3mw/wwF8A0DlgVy3mvRns/cXM
fhOlTJEaVP+T5Kzs2loFKNVra8NFY3xjmh/yYu9bH89MnAkign8/U3QS3T/Gug6kVic+ZmlZ2Cy3
Uec7dBBVVuc2DP7+4p3/hz+Vo9VNoKZpSmKMN33nWQtDQi7cvEW6rFYLkRzVI64oFVOHV8xFBSQo
tBxrR1znQ+o64eoNyUdkRsDfem3PedM8zi0AJMxDa5/8YqW2prN2/6galR7DgUpX01K92WI02ZxC
A3kSY1girmeeLTm7RwxTmqadqdjfUBKBxRgTurKzOQJfbcuwGAqLDKVfNNEXr+UVZLTY0AO0qp57
U/yTYpleEuL/SJ883O7KWGQaPmPxx3XXr8sl4pWjbRuLwPGsP39e0A95RpeTvr+szQ8PwexyaSOs
bS6sMHo6cTS6AEpFzRSvijySdbaAh5EvMBIxg9uwZ6ilad/uW64ptRSiZbvzSDLggv58c/bGOeZ+
zpptJxrn0QVTGknls4vmk9B2WBSWZxCQosdsTCdSRodFqZ/WF2qh6sBGbCCptz+jV4OAXhzQJ2zU
eKpb2wyfgAlz3K+Y8FLTXus/R0iXS6Nc9nSORG4bUK1M3eb+mEu/ZjjHDLWu3uRl5HnEWhVHHckV
AZGF+FjwVt2WgCTYpXnEBBmrtMJQ6SpdPr30HSLSCKmw1VtB5jbgYB2egKZvCMbXEhiex4gRA7NE
/lY2HrHY5F3ADbcanbL0rga/hx6Qr4g3rMfiwiREaZw64PK+JuHuxfVeYe4B1zk/MgXjsa+o0g2u
EdfFmthBMJ5XOQYm9S33Gh4Tc3/zDR9zNNEmNvYMMWpybwrbmeCH8oxIx/Nmw8PkpwDhc7E9ZY6a
7dGci1juyzhFhp2ie5RiWbvyeoZDXAVYFYrVN/5pz1JPj70mQPves+UDmrHGOgdSeguxFLLcpeev
4gUgrggpmLhVt0VWD/TUzUMdyV9Qi9eMzyDxnWO9rdCGv9mdFodw83lKdgf0DPWi8flpGGaFJkvA
Dujr1TE+9vM562QZrrBKJ8+iCtFpRp5eaa3Obzvn9NSmuEekftRFYjKcYdZruEUCI7Z7MRySgrA9
mzt5YHhzwM8QUCnGZTKsAJ0/k8PIlwHGSiI2BYvpNlpuDInFMaTyL4nHf9QxnUiLGu9/CiEO9pig
wK2bB8N8X6K2jrfHckEZb+AWGo+ObvD/o0hWG1SgvSegSzx+2CzH8/bwRxTaGlmeSsEr610LCaXd
InLq1R9ofdLqy2p6ZWgsOhvXJbk8aB0kIVx+FmzMX5YEUM6GnKeiX5DatoU+VmJO0Efr2uRmUBF7
/n8eHKU6gi65wlqCF4wtvZ2Qz8Qa+Vv5YZX+ZqWTGIzRGbKsjXmu5UFrdf0SXsvtF+PpTAzp3ql3
OjPWNGESZcR3Td836L2NTXfhbCTXgTwcfBe1WWNro9sda+rRfcQQQSZxKiDJZ+iNLStwd7HPyOWf
3hxrJW344r9Iu87expFl+4sEMIevzSAq2pIcZH8hxuMxoxjEzF//Tuvdd0338Kof9u5gsQsMoGJV
V1dXPGV31lg4fnMwHqzh1T54X6d0F+ewHZv/0kSxubO6ibXRQBsBbIcNSDO4quiFSPGHw+t8kfHb
kbyNQEyu2zWTRSzXoScZ/UKPlW5JZ7R0cajw1IWJRBBaxXlPg8kytwpPI/nTMHBIcAyTzPgDQ6gb
kZCgpwOhcbTWlx7PVHByUTq7FVLMzFgNKlA47y57wXonBRJDgNNbLlacm8yxSmx/WCMrdaO1oNRZ
wI3dBiRZHpeP++sRZW0OKfF+pHKLzSfHHyRN0nWw6U+23WlkRIM1+YV0YsjxdDkKoDCJi3RRNnU0
giNEdDmAqBAxKJwqLyfFBUCvn66TvBAKIx2QqewsjKLaD9hXEpA/CGoJBnT2WGiPGn0FDH4exOJ8
3CADft/EekvJuCnORIZSIPp6QN9503txE+dJs/8gW+KgpE1TFg0Gr+8f2qyPOKHH3Ca/X4RVnOHM
VLLpPfM5+bj/+/OR14QAc5dqrLlMMcMFTccMhPv+gcgLJbmUkLc9ClaHzT/TwglB5p3MZD0xGp9K
kKxWS99FSxHxneF4n6/ZazWhwjyQRnHJ+jyivvVoA9mBZ7JnMwuTn6cWaqIGYZCmoVnSq6QdomVK
bnl5jpXj6RrrKAOP9V8e+3mDuXraOf4HMfHWulreCekZHk+zof43T6yn3I2yEXY0RR1uP3A0OrYg
bTTM55q2+FbxymGzJnxCTPopQFUwM0n6X2L2LnWF357N42fW3E1IMPWEVEtMM7qlGhVLPL4i1Y4o
kecjz8AKwnmZUFF+MtKkbXWJZEgttd8Bhv2nx8A6caIV+luCwrmv1FxijDUog24YZAPE7PP5ur2Q
TWcpaJt0lTfBeChXXtW4HIr08/+KGifsseahzCQAX4AiXRaXLwlStARVC09d8bSdd1yMXQBgPfxZ
2u2KSjamWNAvtFRR992iYoHY0Fx1GMN7uc8dTwkZI7FAZ0WW1/QWK1eySDCYwa378OTHGAo5MovW
pEqYraJdvzGtHs21X9S5i/EvR+XnEyXfp8W66s3Ya6VpgtrLDsl1iBCoT/YROAL4g/IPHV4FxGVD
sCqSI8r5OumENPMiJ1KyiAcTioLVlEg4Y9MWkpWdZZ6Kh4AMj787t12Pa3kXJHChPe/+Qc43C0yo
s+YkKfP2Qps5N++XP5WrQkMPhvPCHbPmKCnrqivjEEj5CAHLxAcI5R4LdaXt2jtFvIzofJZkwhFj
VyKpNrtYobq5o71zwH5McBfWKG4BrJYjvVmPbUKLMSvKRb6oQggf4GqfGwe1JjzMNQEsKmbIUIfh
UOPcur+89zzAWiFq+m30BX4EcNxWR1QjUL/HAjiufea81Kwnr2qqv6gHUGusXUkCR1wCHppz7+br
SRMBMoZEB0NNSdPXzTrdAqj0S96oFxJgW+8eCNRfXB+KxxRjVfrGF4RIB73b7Ghqm++Lx/unxPML
WS9+TGTKFEi4DxcHmaaW/Eb/q0H2yLcePPnpPjmOTrD+vGEAK1n2KUOAahb3GdGOPE+ad0jsxEYT
dYNUU6GhBY0c/9A+fQdhgnO4ch5Nel3uvJks0nCumZWuFyC0w16kVfRwX1S8X2cMQxHLkmzQrPFG
AwJRtbr/6zxLesOunXi2qWQWWSXh5xurW9s93TX3e1yXK2vDc9HnrY6GSEox6TYzxmZHKtqUyhgx
nPGnsbFGG+irvH0l1Gf4+yS+STAuoL/QpNzIQMIVN9JjSiSueeExwZxGNWIY9uLDa0E/8G7XvMe2
XDjS64CtmdhjgJYk5Is4JzT/Bn0zxVhrw0i6qzyApPSeYjnV9tF5W1vefSLzsYciCBSAClBX7BCG
OBqh2BYN9fsu2Ai6gz+GppWaYDgIQ3J4hjj+w6wBmNBj3Aexky81nQN8Gn9j87Elr2E377M0/6JO
SDD6Jl/bqGzNlh4VhtrRy/WAQYIVso3It+FhTXglgXlvDIjcsimbgEczGYJqNSj5SFGWGutCooqM
HgU3oF7Ze2gb0cb/vT5hgCFys50cbw68LrJZ1ZyQZ5R/0PysbUKQfwgOcFEAMX9foPNJmAkBRvcX
oWa0og/UKpmE211oPbix3TyvyFH4RDtevzxhMil95qVg5rOYE7KM/kPYejCMWv/U2yO5PEdLNLtW
NbxaDn+zKjmho/2M7DKzXwgXA5snXl50nJphDw/l630Rcnlhgh7a51frJXjZ2P56EaAHBbVn9e2T
Q4aexF92cMIKVZWJUcd2o2uo0K0d5TECvPLx1kiIutFp4DFEdfoeJSrUCSXUjLpUv4ChuAVwTV1Z
xE3+BMtAXfFCq1u95j+TktgGKUk1wlIboX4bdGZqfxIJCHVKtLwGyJ7nIQHWMsXlC11h/2kf9BiD
yxuVoyLzPsW/BSuxnVNZVFfVINJ1KHZaEIIuu4xkx9OJC5DN0RRJYIxJkbRjYvpY1rEp2g3KVxfY
Dk9fHf4rTfkbc0GuwzGLqVB3glW8VdE+BTbGoCNF5zt6wQsbZx/oifyYO2Z2uq91CjDiLl9RQqLH
dcB7yebN/oQEc8UCbP7SqxhHhJlTYLwkG7xkBKjL+vqX7Jxs7sAOjyXmriVqFgh6SiVod7+woIpm
hzu7d67Eszj3WuLRYm5bGwDl2YhA68WmwKS5A7BiO9/v3pvRMk4kX223hdO42oN6xWA79i9z3lQO
/ZvSTm57dNUualNBKTO7/tg7sML31ZHHINsX1FzKojMTaoPPZ3+9ihyYL1daoW5FI3w79zbeWnM9
y+ZG+lTz7lgXtkGoB35flJt0Oc6u+Fz15Kn5ExC38HzFAlqgpz7d53Te7/5WU7Y9CNtA0eXS3+jl
pHNCALkmW83NkCXiULr/rklsCaOIVCz9aaA01C0ZLOwv2hbe75TQrs/9rxzb02yOczffhDFhjnmy
81zLCyXCNc+dF+WrXhcpWXPnfO77O9IteTpRxtSMqkYZ4e9gOnrxW7H69aXFUrH70puNviacMNak
b42xiOntdo9f93+ZqwHMZTbKRZ61Nb4/DOFskCXsBhqBkGDiTVBwVJutKzTyte8TKqjkV3waf/13
NoEtI8iZFsnCAAnt/KWruxeOzeOcMttoY+hJGSlUSmgCS1BgfgNC1f2D4Bwx22OjDgsxKHIw4K8w
ClBxNltyogIgCf/0kMS2aQe9o2p63nVr2ppbb7PIrVILMGvoOzycLMt52x+Xhcq7+bOR47fysu02
ALCWTLWmN399Ng7w2IvO/uQNLM6HjhMqVP0m91ApWswCXcAggBRF951OoS+Bm4g0PpCSLW47GZXX
HUN9e0Im5IDvEHVRQuWZ2teaWBKBHJG1RIGM6+7xBEiVc0JLXAQYylnAjjVXgr1el1PhxS+jfwp5
sQfPYrJLepOFVl8bameubrXzEXRfl3y0gNk04vdJseUCScz9QG4gugEQ3a/lrmyJhTVzPOvPubJs
f0/WV5LRSIgJuvVOs4zHxGpRR8Jwz2BDchv5kdvsyPPL2Qk4IZGF9KKApO4hc+kQtLZ7FjZJ8tqH
5sGeJiJkgmxTFWIsxMU5daqdYwHT/vSpfqKwQ+tVPN+cY5jY9h21k4WxrKF9CQor0UuLfQ6t3QKE
fgAQ15UY9doR3Pu28OYM3LldMvNyJ1GSB34KmnIDhIdjSn7XwNMBPgzn1eDxxhiNvJElZREDjtus
SeSTimfU51sNVXQzAF3UMBV25KOM2jaTTAoCjbHBzF0ck92bhY0B61Pk2lyQvPn0+YQcY+UbPTca
bL2jCW06XnZINk/GSvkdYcmFaXvrmHgn78B5Gv/DYX3zyBxWUwiieaHYzOPDxl25C2s8YsHfF9fC
U6X+Wym+6TCHVQ2XVm4XVJYbICg+rHwb/cMUNugKnH+AnXEJ0uD2HkHG66qBN1iEPghe0ZZHh6Ew
rUdRDqnLincFzwpmq22O6s8HN99cMsZewIBKIxtQyZcNSLq7rsOWlkf/JNkCSQPrUG54O2f+g9X/
Jsm4gKVQ1mEn4ACBAlIR43FL8ciAxMThbP7J/DcZNmwLAXs2XmkE8JJud4M1ushb5LshoguquLOB
HGW58Tx5M81qIatSjAWg8sl137Mn5VeSEN/9lTcOhy/epWNjtiAR6kyhMPoYIgk2qutiDtlbkTVq
3qfnfbOS4Rnw2kyort9RTTZuWxSirxg5tOSi2z4Wl4URhyue5WLjNd3H0jK9paYEW3okclaWqDC+
dMZSc5HWtTmvDE83GBuSm0nQoQgEQ7zB3Ff0el/1bm/9PXExpqP15SBL1JuJss/SGvvXsJ7mg+Ii
9Rg/iKwas8bbywo9Jikwkux0yd2SzJUnY0yKWimipAeHxfay/8hs2JBqu33d4jnweO2ds7G2jhWw
mO7AihzW2S+xoEcqihh9ihVApjLngpXWFELxvlRnm5hVDdtNgTGIrQosnjRGxctQG+g4sw270X7k
FnCfYJPN/R/NfkTrauA2m8DV9p8BkCINh1OSmrsDU/LMoWZqaaAGAvLYiJOjayf8w+FvzoZMCTBH
JvrRMJYhqkObnfvh/tFWtUebPVH2yqAgny8L9z7B2WzrlCBj+0X9kmndBbUiALxsFKfwokePt/OQ
/gZ7FaY0GGPf97ViChFonM+u3QPYJy45kexsSmFCggWZTuprF8v0YLCr/hS/lr9Ruw8q65O74mru
rZwSooHTxMi3jdgaEZ2nRwu7v/btRzSPpGRL/URPc17unw5H3dhdt0bf9HLUg1jlYJ7W4Vn02eAB
uy5VCalh1D7ZDIYYNCLwegVaAtcxMivWxABi1RW8HBYFtrLy0mNzijClR72fqfAktPh2EejJEYlf
UxIeMgBK3pfZbLFuSoResQmRQLx2fSuByNU9b+BBNc579hY50ltlkmhVq8iId+Dty/MFrI0suZP7
t/Qbq+7TD6APz+QDuqCONHUxwkgkyHnsPsolQWgmLsnoeJ7IaV/hniHzjFXdQkXWH+yCmLOzAYqt
PdGE2gAuOdZv1u3WFQl1R1HTZcmgYfaEM1kSF2PZ0fMDY2fxX0Yw3pPhlWczbiH5X1Kc0GIu2oDm
84tfgdbLBksd34tH3Ysf+oBU9hU4V/bJd9AgdrI0FwBreGi4SdZ5wU4+gFHWJMGIUyfiA+zzuw8A
OXj9HjxUneeHzF3yqVAZfdWCSy5fCtDZAJyjeA1O9+/D7J2bsMFoY54ser+/4udTxC7CqrEd78oF
x53Lr0x5YJSwCfMcaAciZIVOoPcViZatpdjb1wzjjlZDxFXHcd5m0xFTilSqE1Ucgzwv/RwUaYrg
7LoLp3LJ6cSdj+FxxjzIfaR0EnYnUAweDOSaoGKtleP9I5p9vabMMI+wog+9mCKXTL0azNRhvaBC
pFeOYZx1B6dUmGe4K8QxQHEZVAp0ro5QB6zq3Syd57UXuDxTQW/HX9cXPhoaagwDIyQMMS3PMIOj
yiBW0+0DjoiqoAeDyJEcVaw7ZNjEnumbsSKICsjQXpdzb+t7haDzGIWrfyS+b47Y5F7Vp6pvjDrl
yN1ldr8Zr9ajRUK4uZ/9/6Nne97aTggyBigIpURSA4mO/mC86Pwh24qdoivxi8fabEuzPqHEmKBL
KmABbAIp4iohAxA+Vhg7H9FesHkUUNaFfY1OwgZ0PzWHd5E5isLm+nKjqAzs9QY2ue0/jsvtae19
qSvD4h0ffS/uaQpjogDdbSZjCzqbbm3elgSPB9E6qGhnu6+T8w7IRJqMaYoiKalKE9J8SZA7R/OV
22PWzbSWy+Ued+3r4PGgn7mqwlipQqvzvkygKvbVVm9NX70r29Iqe5HsNU+SsyZxwh9jreRQCoyw
xkWwWzpoLu/z80KFlec2//IuN2NDlFErs9iAjReQCGhXi326qX7vvzrkE0vuehHesSmMc9MuxCK+
9JBh+S6/YiZIkUntkGcHCyhT/B+aUAxleUDyG6am5GZtZ5/pb6GyfcFFHyuReAX1l8rBCsFg7+6a
pXwhZUTGw5vwenjhdaXOvzoTkox98YHZmAkiNdHnHEbz+Aar+QX8/BfuQXLuONsnnF4wR1hWKkTr
UFzMoiYLR3n1Pu9fvFlHCk22WEYnY1+rwNw7eKyGMUoG2kWX497jz/PNc/H9+8wlS2pB0loNv186
NhBxKfx/4w42hgfv8zHveU4YYS5YhPH91jdBCJ3Jlp0cg3WwGwVLa8h1d0CZfK8+9Zxe6/9gQb6Z
Y+6a3l7TWJRBUwWcMBEc7LdDxfa3QdZhST4/uaPgc3G0rsnQL0GE3AxGmErSDa1PVQIbqhcf2cPl
WUUzfI28Zf1cYAtp98qfk6M8/PUEaKZhoA0biaobtNTEZ5TQS16bfjTSCXggGi+I6oWiJa36K1Z+
DCRxvUNqSYLFOU6FQ5a5Z+F1bM1Iike4kFB+MbZeny2v2Xgy12Kq9KG+xyHzkMs1totIMUjZ2ntO
ZDezsU7BPaKz/fUPqpGPzusbXR/tk+f1eo02wTONOeBboFT0+QkULGv/hiDnAAvAeRTn9Wsieyqk
iewDZMcTI8eX7WRPhanZY+cXMA54q5q5dJhnvhEAUCXQMwZru3wnySRYWYX1JT/mG83hnOzsAzVh
irE4ndJqpZSCKbiEZ+xxQZS/FyHA1OL1As/CyWEJ1b91l7kv/hi2hjZQUsAPMZZnGSj7QeL4W49i
onieBVjQmmgdprMxn00dNqzKQU9+s0GgzE0czZraydewFkoPAzUVEkjZfh83cuOa1u1dDp+VgHDH
TG4+4D21ZoxTvdBrUZJBjpY0Rzt0V8dV+GBkFtJVUWx7MIq+ZUheASgBqPFpTXfoHF54rursG/3N
NZtkFDo5FJMIuoUj6Jx37B11/a28xEg0ioF0M9HnP4tvJiSpVzu5NmMVG0M6gHM/IW65FmKygHOw
dCLsH/DUt4ZbeuecLJtyDPwQMxILENwoS3gF4gUFirWwibBTByADn7w0z3wcP2GQsVhKfI2lsaX0
0Nscn4YHzwMMIsf6cAy/zhifpIj6XNVBBNXGC8AXUdPkJoY5pldnDA9y6FLc1AHddLlxTVcVLAcP
GRAzeUAGPBOnM1anWeDtXFTg5gWOIrZE9CQAsjidVOaI7Zb/vXPvdMboXDq9RU+qT8vsnRVvdQyT
wOoglSruBYAeV6uvA2osvqU5XJeR82jqjIVR/aYSFleIM8H6ATs6yEc6LIeZAStbkP/OjOuMeYkV
LcDFprSuZHPeSZklfBaoR2MpI1Htfxasfas8m0UtsqzWs4Q+0u/VMnkOdoCuOwFzpyOLLS8NM+9m
/fvZMBj7EWXhpehymKwdbJb7kSEUzTZAh4xO3uYfesgTzhhPB4OUQ7IAJArt+AsfRsS6kCBv2oen
/wZjMvrelIw8oGbYTg69joIFugltBPI8PH0uJcZuNJ1kSM0V+o+5mFv+D6A1W2TxN1w7PxtbTCTH
WA89CRI5VsIRlR40mgBPiMIXw2/hNZjw7K3BGA8pK9JFLEPXN+dq15LMKwhAZCTuEOpsi8LEYWEd
fF/Js+zSQnbDMswJnLHIWTi6afnbrCbFYBdXopFqC2/pcxNGe7O17t/qW+fbHeNlMBZkoZu5Hw9Q
E2RhMNenWfJmASgCO3KAfbXyS8sHTKzboYtSipzAMjy8qAF8CRrv8OFtuLrEGJlGlC6JVuLWD2vX
LS1zwLZhoNIuVihdYE/cfebnc73f+sTuZE1GbHmWBegTMoc7rMBZARt3d3w1CLYxmatPDjWqNKyo
DQULBDTZkLAEntHespHUdtRTuIOyne9kTHctveghsz7j3SfCHA61ubsypcao8IjsWt6aoIZZEJLZ
kfU6wDvhRqhzCcMpGebxG9O8RQvH5eY0LEgCJD1v+OAVf2bVYkqF0dIszKKsU2/+D7rhIwBvAdYb
ZSZu5Xq2W3lKiVHAoYzFpPXBzxV1u3rEEisMI1u0KxDxwxdiFhMLFHlnNRchTYjePmriv6Zq5g+h
Ss/qbLcCXekeUnA7BEifPCXkkWKeOtUYM+BigBTNup5tE+mLjlRn5QJqL5/p+b/TQrY9XxeRvbjS
g/OX4UkeiXZBwZWWAWIe6MJsK9FUiMyDdwV+dGBU4GxYlhh82rgYBzWwMwCNgQFRTbtEy7klbCh5
faWjH9e/ZWO5oCCz/uD0Q5j3MAmlNqzpzbN3dl0TUMfiZfzzhZwBMqOfLxwHdLY7xVAME9Gdir3d
LHBseFmo0aLA9nYZY6/Q1v+Dx+GcJf3uv+3XNxnmagRm3SyMNoP9wkQSpqSBcfZM6yw8b4xDh70N
ijiKtUGvIOKQ4BBg0UsEhDoCwd1naPbxncjtdpCTa6eHqNQHMhjCu+tSeJze64GgjWwefXOQFtjw
kq+z04dTktRqT0gWKjYAGSlIogsY+CPvO9m9rNVdsxJQIovwrtr3eZxtIZ0SZG6F3LYLo+soj+lD
CQBa7zAsOSR450X/fsJTNyhj2jQFeDqP26Qk5iGGt0SbLO1P3v4Vcf4R/bcSsjMrqaIlgtBC11/O
MFm2hlI9MGk8jMtzuKLafEfbb+PGE65UQwg0KSpp/GgL1kNo5SW5esqTvv466W900+X/Y9cljzvm
NV2okgbwHRAdH16AhE9TzLFdbJJt8gQwDF6f4Cx88FQ5mGc1qPMoS0WqjWe3PcW+DTcPy45QrH39
/PriQp7PuyTfZ8cYEKEKUBpWQI6CSJxt+JqebnVPXAMy65MYsgQsaRP+lsAo5FBdeu2qGEglA3Kq
O6iOurZiyU2X3Ph7lqMJJcala6RECQwwBQGqrzGmjTBptFhhuJxjquaqUCraRUVFR/+ZgeV7P++Y
FF6y2q8VXGNl+VR8mMfu7Vqin2cTfNzX+7kC3w9KjIPQX7XFIjNUUNqcH9yPp/r1aDp/fhNE+oD/
Tq2OqFzPeOauYWZGFETD1GhxhTkwXwjzMg/M8UlDruZlQXKr7CwDCKhOaT+fil2x/Nfg4yfPeM35
e6iBiYCb0WVFQIffT8FGw3AREyUXaI+4v36iC3vJ22Dvf2F/AheQ7YYHxhiVH9QY8x8UGfaL941w
S9HmWOaEG/7LdCvyEZDYPQJ8JL1ta3v7dd0bLubjCgugGd4Godb9Y54LfTQJjEuADhB17aYGE/MW
tWrRZF0ooHq22UlOqaBCDa9aAEXvy1zRFTYcitSYMLz/oMgcci0MUd9j6cFT+oiKra4DJBPpYDQj
Da8H+NUv/ETLjK/7gyJzO4d2EQejHwu0FLmTbf+JwlUh3cJd1zrnSfygRO36RJpZehmBzJpAi1rk
Zx/G0ZY+Xz2r8cynT7yDEkWFs9DGyXullJkHQ5NEyQTKCXB5oMI/CV9zSUaYl0KhVNK7LZR43AID
xcHybp3ghYwtWh1FVgZt9eXSeDNQrv9IX82lFfdWt/GwJgQ4xlb4Uhyty8PJbnlpw7le9B9fyBxC
G166K5YJ4QubNQoTAPnfQd/G67J2APAG0VjEMrYXhah0S6HxARi9lteQPmc+f3wEcz5loiSXUICY
gEGsEky6oibhGiTmultU3n8p+eQ8mAc8jgMzv5oZuEXU3Z6kt8uT8/xVfvDC+7lK1w+OmKe7G0e4
diE4ata27Zk10KJRrfUPu41KZBJiCrBwk52Jdn94tEsspd1hwwMUYvGiJ57FrRrPBT0/vod526UE
L7HW0mO27Q/lbfzQ7IyIgCisSYv5QJoz2vgmJ4EzF/NNqbLdKIvKl6pUpFQ3u2EfHaQSWG6h/ais
lsG2R5oAO41CZyCA3EdfXbX5DOxh03zwTNusofk+dbYtJdaDsDcNfMaAIiKyINhh77s99lNiDfsn
x4xSh/2OhrEwaV2Qp6aWlgLeZ1x3P7bbo4fEBHcqbN6mTZhiIgepCZXrorkRcpEWT2UiBkiL99YC
cxaYtLDAXJBxtzTdhHWPQcakJUDQEfK2AIM5GZxknVujF5CPBzcsiIqemH2aktyGk1osT+t+ae0B
tGM1ETCMqIWlQT1K9oaVvP6T4tUPbWNMWVHloxlquHOwp2dUrzAQha1k/Hdrxqv8QYcxInlhKq3g
QwJIBwnWInKVTyVCA+WYuzzN5bwfCmNGMB+XZqJOhW3TpYdOgOHyLQ2oGi9c8ozWvBmWZU0wDVFS
dYFhTO9FH2xBpV5c248JEggC+l3pkf2TSzIhxLDVyX1nhtWVskXfvmTduG8hDOV9MnMdofCcvvlh
jB6SabXq+yDTWLXtDnt54wOsbkt+r2B0M+LVu1tQn+64eYRZFfmmzI5sxooRtG0Dyj12Lb1ii3rw
GZOxt1LcTe5up9lHbUKM8ZEbDZgKokktgeRUVgST7uMGYiPLiVvongndphK9adDEkUqLNsS6CPAl
k91GRPO16rxdl7zYnic9xrSpuq+qSgEqiwc4Hm+YqkUrCDoTOM/TXLbnBzesKTOvQLSk+q7pli39
8W3gAysFpl2b1cL2PmkXSPRwONzXyrnGuB9UGTNlSFmZdhGVYWulD8a2caVzvbeL56+F/RkuuTtx
57LzPwgy3tXFuIjXQgdBDLeLdrVrGnL6aj5gRLi7jMVZgzXRRcaEVFUmGBeV0sKmm/eSuKuApADv
OnFTZ3OAcj/YYoyIMMZonL+AVGHXLl2dGJUWBlRNolmJszheos1oXQ9f47N3ypZfOu2q4ZhnSuGv
p3DCLGNfsDUlNE2qPzREyy3t9wuvOWsu/p0yefv7yYUzgOZwKWuQaKzbWlEEoosRI9JfHvAArU8e
ZMq8V4GUjIGgUxBFg7kSl0RdVB3mK5609bUg3S7/k+wuz79Db10n9ql5QDi4obU+jiTnL8WELnMp
er2JxaIG3XC7OV+fkKuR14jxrRP66zgXcCaboUkTUsx1EIL+GlULkEpI+iTuUQk/fXKu+KxFnpBg
bkHiB9fCMECisHcP7avuYLzr5KVLXiptPnqbEGLugFEKqdooA4L2q4ec3YUkXyiYYNaMttdJztUg
4vHqNHby5DgFZpndxaFDBEyeee2+c1dBFjVBl6Ez2LXCJMAiPRR8VRtpnqZILLkkNtc7oUJjb5ss
SQhURPxHYaHBqyQJKqE26G1zj37r+Oh3vS6tr0OH/gyMrXLOkEeOEa2s5vEw5CCXEPv9fSQPS6Dp
pmT/7HGbaWajsylrjCFZDAs84hVlDeHh7vzw5AK+d+l7CpAykFfm+l+zp/UtSjYuS5ETNdT0f0Wp
Wf0FzhCC0Kdg2TvrCBhTIS/NcAt77hweG4Klsj/GSaDjfkdE/kjG9UJ0IiyAXhubtbPESNofsvXJ
fk0oWo2mrQ82slyf2hHwWr8CoFzYnNOdMwITibNhmmRcF6VIJS5cnGu1WS6PIfBIf79ZA7oEv6xa
cv/R4Kk2pcm4NYtBjtW0ggw253OI/Cl53a8lz+cuFJ9z0qZ0GFuqy1oQoB0Md/EpIHTVkmPG1mq5
JOhXXsCtt+I/sKolF4Fl7u2XJXRPiCLNXGoMfy0KZ9hM4CN8WAC7lZwBJ4aZubwnfWmhjsA7wjkv
cUqOGuHJ03hp8V5UFcjBrWm3fWzFnnXwMQy1uq8r85flmy1GnL6e521FVUU/ntBNh7nD+78/+/ZN
GWEeJMlPI0ApLcCI3UtWeBKX2nmtfGC9tRc8cEeEZr3eKTnmcQpqSYsNevmx+zK17ULxBjewnMF9
K1fr+t3jDiHPYehB8b8lyJjSS9wZ6OcHg6iqZjYWjGDLCQUDXD5SdHKLlnI7YjgN0RyebOfvwjdp
xrIOUhJIRhqKTy/DEg8k1sMlHdF4qs9REban+poblZwXEGl96mxAHKAazomJZmPZiQx1yuhE28uq
K4YRiyTgUlAQQkAoW3Qk72hsAUGA7V+/TtjI+sk9u7kC9fTs2FZquY2GHhuzIUC7cRY4OaSYljxH
eq7S+YMKYzqyUVKvbQYNebHf05hgHWvwKJBngaDQH9h0/w7P4aS/+PeD9G/FYGtavdEX8tWEPJsr
EYm/Gi+0sQDpbhQIvziHN5tYkYHMjyKAgjYQFvAlHq9a2asX8akZLFt4FmlxZZ8/WobLA2aba43U
pqQYY9LWtdRqZirSR8YWglWE0TuneVgPosPti5q1wBO2GEtiSGkNhP4MunG2E+fqyZYNRCqOuz7r
h02IMMZD6/pOqhoQsY2SCL8173R55Rhg+lL8pQsTEoyRaJViTJMrjqeDLniB81SR0jJW+rtorWuN
CyBy81Tv0GPvcpYBDl9GYu9pUzmYVC5aXGc68NoE5MVfohOeZB/HI0qOduyqQAfSnqIzJo1Wa6dc
aTlpVnB4uZ0bs5byWwjsRdcuWdGoQyw+FQZJOm8cLWRdBvKlXTjvKU9Fdeaym6UKHV1ARTPJDk0M
H3rhwVs/r8uCcOHM6NHdEzXjJKhpo1+iAaKmKYLdbhUDP6oly+32bb3mAt/NdXpNLx87PhEtxguy
mqC26yOCNXaxpZz9Vx4q12yQLqu6jDAd0ASaxF6JJqjlJs6hr1awl+1y6a/kY+b1R4Xu07wivkNV
BVl2+TMh2vP9yzL/EE2IM5clilvNV7JShPsAxNjdg2Y9wM081kjzXJ3eojVcz1aO/8hef5NlMRKK
VCxrLLoRn9TCy7y91QeWskHxne4N+EdlwomAb3WtyWPb+2It+9h7jkrCy651c4LNOmZrIxW+4WJX
zWqopiDfAsgxtHYw8lRlYAf4w5UabFdyNAux3xE7tavV+vQF7Mn7pzf/En1TY8UYSX7RXIZKRJ6F
lm6Cdf9BBxmTwka1mUNr1nJPaDEui3kxi1GVwdluFwe21jmKhFbL0n2u308JNj4seU/FbNcEpqb/
T5Ysjmx89TN1vII7mbRuJlnbNRBDnd6RTNQx7M/xdJ9DztHd2kkmahJfCz8f5U58crtl5inuSeAs
zuUeF2O+oksyLtIOFK4Le3isAdmZYDnGasObLZu3yRPJMUFOFsaK3GSQnI2MVeSglIhhOfRU8/Gm
qXH6yyJPKDEOSl1hwl2tehF5lbNNQ8QnkTyVz7m1MrbLX5aVPHin1DnB7eN1Y8zbzQlp1l9p1C6R
uhpMbt537+7TUBIsSSNW6oVEuK0r93hmi3cHGFM9JpfCV2pwC7mqoiWUJHrONnRG/DTU5BSvm4/8
475Wzubgp7eAsSihqIdyYYKmsERojCamzol25tVaLK2qWKcWP5806wh+C5bNJzVyl+mhCjV9AfZK
aKGrelyWq+rD4MVztyt1R3vYPFJ8/T95qjmwC5Dsd6l1fmnf0Luyy1zzqB7/HJ+wMK557r1FiDaS
fKV1KOTwAkuqpvc+hIpkcvelvFauvUh1CbP/14fUzYDIdr4dKkWNRMWfc6qce8PCT+jB9ZqnMW5o
jf5u971emaRCBnvTwdNw19oHClYcirMh0uRUGeOTXpvIlPuG3lTxAbtrh1ujkvKEVeS88FbmiZOx
P1IVmoIxglbpXF2Ks3/OtoNlAO42Jxi1EpfA4HrrHed1qQARBhMY2HWJKohp2xueoHnKzBgoVVI0
LQxwfbIt1bGPytIerriw3FCN8nRPhRhzJKJR+uKb4BnY4MoSqHcAzYpfC7yRmWP9t/rKGKLaF0Xs
8gaxOLV2G/ejVK2iWBp7G72LsRX9E9BibWKEFMYI5RR6TxOgrht4hwioImJaeCE9H2me+3p6c3fv
yJFdfldUg6LmEX1RXux8HT5UMWaDVquHDEu4FyqplxacxE1qhTsAJqa7T27v5G1pwb0vYDyd4OLH
mtYMeKbd3QaLNHYPlfURkWS9ojjbTuqtCyK5b88n7mwSxwVRGTMUXHojawOYoZ2Nrs3qlfeAzYFx
TM/x9vcTO+e3IrYyii3OsXV36GiS3cLNnzvTMR301yBqO3UfmWW1yzUaBZe/W+vx+HhZNuhbfA6B
9AIch+W4FB72rYNlxqnlvfTdsn+8rwGzKU1sWNRoNIR2b4G5slFV64tyEKilWngYc01XvV0lthq5
i5R0K/NlfcUm5c2Bl9iZLc9OCTNXuG9DsxaDG2HhoJIsIhgLOO+EASP66+ZNKHcYwOYZy1mvcEqV
uctlkJpiCUiaJ6Tkzg+7yzEJLPGCniuFc7Vm3cIpJeYW/w9rX7bbPK50+0QCNA+31ODZjh0ncXIj
JF++SNZoyZqf/iz6nL+jMGpzY/+nNzbQQAMpF1VcLBar1krPlQ4+HWrJQje0ameV3WAtl4orbYzX
+19xsltwZIxtmgEtcq3mMYytMKgSFF78Fu70Yxo69cLODZw5hTuH3FHqbN2tYi8zd46NrRuEd+7R
t0p2N49/B7ObxRAX77ykTpehIxySntiXJeW6ue/v5E16bIfZu1KQFV1qDfAXw0a7XWEfICQ0M2yX
LHG20SneyOa9ok7hxdgmU3upq7wJiwG+dbX94UWowqOtd5lW9n3feCF660kZwUahxv8vRFfVozJ7
BWPc3rR5JzVNQO59KCZpSKMh0PGxsIDWbrOJMbGLvs7Qos2Pn/znO/o57lljQCZq8kIPfVjzoT4f
2ctlM3u/LPec6JtK88YfiEEU69xUWRVI0lGOF8IBT7NDaPsCby54aoxEH5thIESrLbnJTBp7z+jS
2aFLZ3EgDy+QEMcw7eOKzyfM+1YMkgydFF2jhH6rVeU4GugBntCFuyu8UEOXJreqMpW7jvxj+xG6
NkkwJwxz4NqxvGyFRnpIeKBPgBPnUzmcrmM2RtdUWdLY3EMatFBSQEB3zIe5Qcu4kT18tKHztMRr
doTcg1vBmcqUxxYZdKqkXAhzSUHWuCp9Egh4u8dlEpWw/V5Y3/duMhZHzrEAdQmHum5pkGAV1czW
sIjP901M4tHIBINHpd4IIIuXpaNQk2KjvYCXpbbPHhqX79uZPslGhmh8jgApG8QkOjfwpbWd5CG3
y5LQacsVl7uLFxEMKFVBaDT+Gd9n1fgEWfZyC+HWeLd/pBwz3CeYyTgfucWAkqAIVdQJKs4q48/l
VQKffyo5seigeMJl1+NFHgNNYdhUqnELh5X3thtIgXDA0y2G4Lm3B55bDDwVYm5hDB6LeHHAZTM4
+cx4EpaACd7LHN0tv0B9tH4MLIng983NSqMVw01zlA5L2XmiJ+/96JusPI02rc60R+WXc2meM5hB
QVmdnTZvb7sFmvUh47h28RT4ZK/C2X2Tk10FY5MMTjSxkDVijMgAT+CmxFVWdsPSi7arS0RwGfpf
LqTOYEVrlrViiTD3fBKIusCzPlol7rvEgSO2vyQ0iq6SIpgII9L+FdGuYDcyLyKmT0Y81Rp08tbQ
LAaRgj5t5RiErbhR+TOcjQtv8ffhbM9wMIKix4bGI79+Nplxjmwy4ARRPLUKAx27GENCb8263wpg
aOflfrek63ewf7vGQFNXdXJYXKkZqqjeugO5eLWCDjq0zfC6WigY3LPFAFNato2Z4vZwBJe6dPDJ
knvpmw6Hb28YODrLpSaFhUGhD3eT06ZwN10ITlZlo57S3WX2NednMdPg/m2TwSXIxpSgH4dXKDee
SplUITHc5D24kEfUqzln4zTefhtjsGmQKz2sEjhIjW3Oi/u7abJMrP8TdDoryN3VbRTFCnwxvA90
FR8Oi2xOq+FogcshmWVzzE2mzyNzDB5dTLX1Bw3mBGQTp9a9PCar8hmMHw7H0BSkG3gcpRS6KvoY
mbgQ2zBLerRBYNjT8V8fUgdULZhu41iZOqHGVphI6NBQH6c1rOApwUJRXyWu4kJijOPNZGvo2A4T
BFFStEpfwM5NBgSUFMcFWkMxFfr+DpFoXl/kZJ/myBx7UMXyABb1FObA0OJ4AfKJo7czSI3mkU2/
R7OCQXa0q58crq/9w0UjD26/LqFDicHRebbZFy9gxbm/1JNFlvFvYiInhcpuEV7pB+2czRFz2AQK
m+jWASKDsvLTWnP2nTqFXWODzFmmdUas4I1dRvYhz+KeqG/IDtIvvDC07mZHzptDbifecXE4gA29
s6Nn1Pg0GwTbqYWeTldy3Yxsbbyd8bjcphBh/MOYs+midYJc5vhhzyXaQCw+K90Uvo0NMAdRn9V5
3V3oUnubq52IRJn9X/476ZV3Gk2WP8a2mNOosbrsKtJ9im5RDLehApI5iyNoUcXXP9GLDjn0C4ay
nwuf1/vFW0X630dXAbVqO62hMa5AT9vaJu79eJ2sRo4dYwBITpPw2t++0ur0FkJP92C4a0RrBBVt
flli+pNZlmxBTQxD5ow3jVhXfYaZjeMK/HBvb5kDRhLXmqUOpk45oDd14hrGtynGMdDGhp2WwZQ4
e958qMfY46DdZAPN2AKDqoNWYWQ4gYXLY+Oi9Z2SAXC+zjRwfzvBAKpFydWNACYcupuhTLlA2wy/
JXQy5R+5wvaEdsNFVSKroVHmef3mGO7+kj+07whDlV/9fB7NeJ/nX4DyH9fYvrIB/C2dONQ4K04b
D3x5QKjZAxJXOlnGq0NMvrqM/WNA0pfNRu8k+AdSg2O+D0iwTEL0mhO80M2gYWc/XgryBdJq4YE2
935yYnGywji2z2AhHUOJBhn2+xn6CABV6N1Ebs47EWk4sHns2AyDiIZWGf5QIVwwmHElwaairxic
mPwXKPz+cAwUJiaYAqICvqA4AXlgEtcgBIxI6jmXWWUvvzDntf86g9mdsxemcrKxcwx2XJBBl3UO
uwgXIK/52szFj+sHzwxvDRnc6Lv/AcSVY+5PFtnU79VcrdArFuGrgTV2RntaOL5N3anGvjFQkkpd
mMhn+AbC+g0U1HISvvMc460fgyW67seXCz3CcpI8qHiXuE1W8aJjOh35JzpYql2tLOPaVBCCiHPN
W3zESzTRD2skYZaN7R0etku7XqkreYWRAc4qcjxkqXf1TBOA+ICUlSetgqVlF97ZW4Emj2Nn+kz+
9pFBEzzgyrU0YCVXeF/sKtIKtLXBQYUJ9IcfaYU3ar7I3eRgwihGWBLewepE0arhHWW8QkfQjWQO
glKYTvjzMFu/uqF7m024cq8PnC3BzlmKF63HgzFd125wvAUa/sCY8Cg80HZ3sA1z38h535FBmLgd
eiNXsL5omIAopzKH4PTVRtP7K+XZDzz0W0Fs9/5H5Z1HLE1vIhsX1BzgJIZXQeGHs/b4dwa6k7WL
mXHekk5aMyXR1BRVwj1TV5m0zopSwY+pi5vBQ+EGPQCkcF602RIeohmWcLybWtKxvV9LWplqQq8l
YDFboqR3JUc0bDu9QjR7K3pLG5N0FtpTeJWVqSwM47mGrCk049OY65CcXMKmh3gtgtar3wy0jV94
234qOscmmN2oRcVZUq4SotNxdh+t98gB58nkaGyAPbwHK5C1BAZQiaKpP5olcKvFOJCLEQxo0XDs
TSHo2BwTGkLeFJVwxpKZJWkCdID/5RiY7DwdW2CCodbCDtMQsIC3XLynfZCUZkAggLsfdFw7zIkN
KqnGrxvYwX37BNbD0D7OjD1SHwzYc0zRn8xmPmOXmFM7PPcJik83lxwAY+JJMzCeYSvx6lyTF6ax
JeaorssihFjnQMEJPXzSFfTaakWRPyRLsLI6fKbyqeRgbJE5uE2jyUuUOvC5CqIekdDxTzTONmUr
KXl1CWOthYmats0hd0Q2jjryCzoX9l/P978VJ75ZTaDsUiiRce6wgL0bnj1T4qrschCBrb3nZW9l
LfUGvA4RuH2Wc5tHiT9Z6hp9FBbAkywtCwQ4LQicTrqt2kcCTFi75+MWmrPcsJus9I/tMXtWrePY
bCgqOCfpJH7lpFzs0MiZztTWHjB9M1/mEnkqQrJ//OTG/PTp8Q+Ks9d27TqoQ9tT404LARxKe8fb
wFM51dg/dgN3RZ/IIrYVJguuhyuk2jOSPmznEMpEEzAnBHnIpDObuOn9Xk5CGiGnTQd+O+9oOocZ
6WZPn5y8YrJKMHaM2b3XSwZNTgXhDopsZX79o71+3t9Pk4nhyAJ7eR8a8M5DORfObHAAKvMzwdDq
44EOZuBVH41ts8cWUpIr3sMnB3PZG3ymdcMgRVjE82zP7RXk4Sw74iUpTVyINf76s6P9WYULlHPx
WNccVc1OEnCGod7CfXT6l7Tsn0Bnp73CxDc1IbiBOwpU0IUAm+ZH4L6C3ePdta8L3hHJwUJ2sFMB
f3NnRDS1KB/OD488Ul4eSrEzXrFklAn6WGic5zjoYzedX8mGnAOiBERtQLpdxziNebuZu47MyX+J
404BeQANSWj4DvPQobLE75BSne/R2PK/3M6sao7YdKk+XLADkGhsPMk5FlBT1aCDvABUffKginNY
skI5vtZqRSTf9pvmbd7Cz2AfP8THfAGs+v+wERgAuehykBYdNecgWzttnsXZyfIiyQ5y4h/wXnSG
dN99SOFtPvYWb5T+AJ7NGxqjBOLtDjP1OHOXy9v8GpcTjHO8sPf2wjwrfWbAwxY9J6fNxscrbO7O
rcjd80QEOKmByVwWirSqBlW5fTv/IV/jns579ph8uB7BMXtPb8wcL/L0PgLKbdxaQUv9iqefR1TT
eWfLZFlzbIq5KsRpcenVDNsMLU+gsMIlGXXUAEqSD+aakPUrxCYgeQLBE6quwiOd4YGLyaQkaLYN
A1mCoyAq8BKnnM9mtosGIlwlaOMB5zZxo5+9k+KzF/RGixot7mGutlExRo0a+rcdwQTiw4y8rLN3
5F2P/ctjsr9QenPuQNYkucB4sZkMJUkNvTMM2I9JhgYV1fHP5AvZOMdPXsLAquiADeUsCArFTjw9
p26IVnRenZgbowym9LpgQKqGxihy/WGuzJ7QWOFwD3FeasKK4kioOZ6lAnZK74TeClwAjwkean3n
sKiI6hC8PdquPY8Fm1cV4IWLxVQeGrBGDrEC0yfapuJ9LKAkhVOhm1N5zlm3972ZTjoIT6ztLeYC
yHUlrD+TlnBLL1NvOKO4sRjIAXtZXCbNLW5QWGoWmNJZHGm1B7wKr1sNozo0XDkAzrkzso1BgiJd
LDmH0XBROc55WX4twfx93wgnZbcY9OlMXY0UuiGct5f5/T89+WAyXjQGW6TKOMc+rbl4m26xC9Ci
hW4m3+WY4UGYxeQpjSD7V0uDmeeNhtrOrsMl7s/DGuRDaMB1OOvFKyRZDIJU/lCWBv0oK1zivLdN
e9gtDhjqFGbbyu5mYATihAF3/zH3nN6M9bi4la4wvFouBgdPvGjJIJe5i1bcxlXsJ8zfU/Yqzvej
u+sOWFsMwAyq2MdiSWOjcZqXAUEODXGed/eNGGxTkK//j3erZI0T0Dtid4M04fDw56X3bFt45R64
k5kKRraB8ybqtmzjoHntatCjCACVCi+JV7I7gB1ohovWhVCNXzCBPfO6w6djdGSTKT/WfZv5fuTL
x2whDrNtv34FbYGbO9cdTcceH8E7w2t0nr4fj2yqP8vT56TtFKuGTSdcbC6NPRD1U1rm4IWlim2U
U5ETL5N4NTLI7He/rbHog0VTwEAlMl6AfWiZ2fetTF5YR0aY3R4FCridZBhRbfHBP/xXt5DRn2e2
t5HrWWTq+POU9ciJB7c5dh99tKZcik92+USFCe47NElFZI5MMvtbaVPhXCkwidHThNTD6Y9tZxtj
AYoSu7x4e240Uh9+7euRQWZfx1ZdhvI5UCB3/Tn/ev6vGtJHDrG1DGPoS1U8I/BWSBeukGXM7dmr
7KCWO3d44TCdPn87wxYwyjgQoaKH3RyT1oZaCLp6dih86uihfUBe8v4Os0sqFsXrhOftaba4EQrh
VREkWF6d0CZG224WD2RtktcAM4g8wqrp2/jITwZBMKp27TQRHw18paCHhKAslMwe9OOswrQY1CCD
D+7STkLzyCQDIGWpgIhO1OHgCjPvu+Yxca6z0JEjIuHGCvqOmL7kOegr4R0KnE3OljxKM1cSPLjJ
INF53mzCh00895ByonHGma2N2dqG/jyEIOe8sgBnZxgMuARxrOdxiq34caQFuGpzf6tzPyKDLuq5
KpOMHj0bdBZ6HlgDZg+EvkFBC46XqUynX6PPx+CKYabnIGsRMau3696y8wfIPfJG9v9lEyBLBMuY
pYq3oYBRa9twjqRIkWIFHr3h/jggKBcPOEuXEYRj9hC446Xi09ce9dsi842kK8gtempxlSzemgWm
hJB4NRv6TMQrA0wneyNbzPcqzzXG8ivYwhSF84aalHcAsvwBsWXiYrZ6//l5P0AmibowBvDPcjLf
zFelLCj0CNDsfNQHjLyktROAG6zooGOxIPKCrEnnvkPHfP6I9/OvkCR7evWYDw8xwRnFucdSc79P
iu+fw5wUVntRpfgK/5143rckXaSPDq+a8y9x+o+R26YZhVBVZD46buFzHs8vL1rpkTmmN5/RlHB/
cTnO3EJ5ZAeaxEY15HBG+4B6GhUZ0Di4NTnzNfp8t3gambioZZAGaaig3r3TIzrounRaMm9QNrrv
y3Qh4ztQbk9NI0tpkoXDJcOi4fEf/0N7O+5YUus4vOxkOlv+/jrqzyyygex2FF5gaCU8ho9+DRbk
efC4P4uEx/X/L0f5tykmf7x0iRyfIxr8m1vfd2/DLZTERPctfUpWwRFVoRbjAskWPSQRD5upI3di
XWZwpa3N1BevZ7r1Tt6btwCnC71JEnS+LykzHaUM5cXL9Dn37TGDL40RXAeD2qztZ315RUPXEumK
8LD65E6S/MvZ822LgZa8r4soviA2V7Rv1xPQJLqYgZnOxQUSbPkc13ibjUGOtmiLPrJgzQl9Iu2r
5/kXLwHjAQdLLaZJZi0HGJ4/rmhDDJprIdZ2WSVgM1F52MG1xVSitFwcuk6iO3vj6XYZQVM18IQj
7w7FO09ZQrG+8vWLfvtKUN/WZ5u3D3LEmPTra+uAqor3lbhuMVml1WdpqMc06CWkeCbuhmgiot0J
9+Fqkq9kBIy3Qt8IrmorTDLxdpCcNpfF24dAcMdHQodhphkGK/A0B/KOi92jnZZXc57M6TQTMoKi
JoK+kHFRU4DHiporuCBc3QG9HZxjhUbyL9wY/X0GIHWlU9JrnyAxt3ADASVHRcTPnjeWM11RHplh
wFEFBvsadeMZybCxQaEcl+v7X2lygtMc2WAgsDHP/jW24ArELTz6dooOumZlnsHmH23C2cXhjtRN
AuDIIgOAXRz4EAvP6MeRZ5WDdyorRkH3NsvJO8noh7j3oRgAPNeVEcVWqqCOXTr0S3XrMoGc5Bws
LbyVpCt1zxYDf+YQpK2qYiVr2HG80NHxdIprGu/M5ATfLWpG+4qqTgwqJGKP0cW5Hh/RO8rT/+QF
3i0TGZnQLpnRXlKYeMZTevHUkKS3C9Pjojnn89ygamRHjovWjALY6Werkz57S5dCRzI0jxS8RZtO
nr6j7pbGjUxZZpnmvoavA55ICFy6yCpaQrt9uXW/yZLYyBJ1emQp8YUirU1YKtyTs7vxZ9+GsF1k
uPbqmfcKO318jOwxKDFc/UFqLlhE5aaou8GsycGwHyooSbxijAAqaLyi32R+OLLIYEZcDF0FyRjl
eH7WBcymoXFqbx3Tl5j8d2fjyBQDFnkClYGrgsWMacZrQMcLLZyYpcErDCbzqOYzBw8nk5iRQQYx
itw/94IOg+JMf1ttdh4evIbt9Q8UUf+DHoHfK2mCz0NWLUiayLLK3oMa3/I1jGUjnUnj+eAZRN2H
hdPIyyp1zBeOa7+B46cxJp9py0ZtpLjArgZtd+egsAO9BmuPNxP8wzkhJyrRP41Rz0e7wBKaIoXy
FYxRdr1hXYYkdBbobLrW9EmIZ+43+P40x5z4xVUtm6GFuWu5rpzelpcFVRB2jM36bKN7uqNKLg5n
QX+nGT+NMjsvzM5p0oEkC719uLK0FmTRrr0Hziho5w0CNx/9DSw/zTHbTooES2rrEsEC8i+dZO8i
Ovrm933ixQiz37KyOQdtVgO8WscDy6b6IELXzrbvW5ko6Px0hdllfQm6f9WAK5gAFu04c/MAExH9
Tq3tWkImwAsP+vl/ns0/7TFns2FGlS5cYc9RdpvyGAtk2KBQxYUPThiy15N+AHlPKd8+Ufq3fOIF
3G9w+uEGSxl9wdk/6AW+DuaFMX4nYmchpfkDOjjVTcODwbHHiW/2YiJgkma40FXbPJ/fQ699yHho
y/kuNybWEUo0QXyVLjUcwtj3KjqqraMLXvJ8wY2fx4Q2ken+XDzmXBa0s5EOJmw9bxwBzXT+osH4
2038i7NuE/nTT1MMMBghWBVMHwsnWAQqY/VDCDu8Ms1E4fCnFQYPwjRXq9yElefNqX5+612LDJdl
7ZQ6vdE9urZOXiHbsRVeV5uVsNusHLvYUW6RufNfpAQ/fwuDG/o5b9EbTgP/rJN69jdeKAkBkx7v
mWCi3PbTEIMcsZiY9dDjxKSK1k4bLQzbMuxMJw63FYWDhTf55VFw1lIUXKugQfGQrJxLQ8x1/yfm
TanwDkqVov7IynCVVKVtaVhi+NMxZxYkDXdHMptFOnqAnznA+/vy9WP5WGrjrPShUC7iO526wNVI
uQbnYoDGK1fbN+GG/yBBN9Ud4GUlsK4yRiDCHGuIFuewWK7xzGnYjvRgYQCNs+smKvc/fWNyALGQ
r2JCVxKHiv+GJixQGIMB6TCDQMlijaYd7mnJO8dUBlOM2q+CooV7DuB4tyHppl3Y3JyUg8MqAyfB
tTD9aoAV6Lgv056gGlWlhAhP2gxIiRcAHixzMg2VQZZr31tJoyBKht2zuS/whlRzazQTN7Kfn4uB
jDLMK79trzTTPjkDSlEduJA2cejeD3ne4jGAMWRyULUWRUnQHK4yzl/nQT1LQZxewlJsGniRPuc6
MZfni301F5Bqzj3r1Zrf94VnjWUCzKCLbWnlbc0aR3y2PPmzlok8v/IVvDg7l50AhHqXYSkKTFFR
aLyDeeLm6hWvOMl41bqJyfQfkcDyC9d9edZA168cdTzmn/QSTEsW2eH56UoWwVJ8LDO3mxXYvmBb
4mSGPNBgqYeLTL8q/QXniYL3hw3EMdBodcZVJd0YILio0Wovkye7BnVVtuGAMed80RjwkLO4jlN6
lCWVqw72UbAT09EG7jWF9yUZ+JB8pKR1CTuUxGAIHdyLEg/FRKRYHI8kCgx34F5jgEO6Dn2qQPQK
rTTPGwtTowdtO7yhChbgTYxbCeMlAywLk9x0uGbSCxi6FTaXD5M8Uivc52eeVwyEmIaapqIGM639
fDJ2niO7be3ilWhw3Xml8S5H9M/dW0TmslLKeR/r9C77rEnI71fDhYgzkDZ0UNcq5zb4DOZzg6sP
ysNjdpYwSNS06WW6mGFDLr4NCpHY+cJohHMfxKYBGZx3igzeLJHt/ovzLirbuEdyXFPyH2GvXm3O
rv4XX75tMKWOxpLqPqxaCl6r7sVF7YHwR9+m9++3EabEUZhp2Q0+jJxoe+bVXqQ2uoG2aAVaZlDh
5WE/3aa/w+LbHJPeGHGriNceWcBqA4nBjX11qNwvb+l4VhhQ0vVM0QfQgR2fLyLxoRV2/+NPvD5R
rP/2ggGjppLNWCrx92OoHimOtMWoG5p6OGZuL7f3FosBoiJvOr/rbgFwfbe8AeNF+Afdn9WnZWfb
4kzatd1DkoXK431FTxwvpxOoby+Z3KY3Ul8ta5j3dlDZnUEcmVv25X0oBpTOGYiiVY16eMIBjQ7h
3RGsbQ8B2PVesaaPS+hWfPH21eR9HVpgoiZj++osRgix2laVMeBKFJJoHW+TV/GvuqsXmRtjqOkx
mvMaC5UJN9HyYMoSCPdVGW2e2BWj65GpoV1dLkoZqShmjJIFSsBvQWnvEjxYBdvdQlodBBvCSOsX
HbpkF5IEEEGo19f11n1qZo+8BZg4CjRRFUVJNDToLGrMqiepJhpBFSBdqOzT4EQhsUByeYGYHXSv
ofbWzrvI0bc+70yYWHhNwqpbqqxBpITt/ai6JgmK3MLX3hVvzYu/FpbLLyUi2gMHnafO1B+WGADA
OHkwXEJYKj1IfEdHy41B9gtuw5qYdund3yhTqR/a9DVLwopi5shgzro8KVQcBojiGJNOmyJzG5kM
AS7BCloVDo2tot39OmyFTaeTZvaEdwbu3M7EeYS2AREkjpB1UBWN+Ql90HWl6gtIj5by9qObV2dy
niMZM8RZugBNNNQmh13LQ3N6AjEABadNWVTADSNKt0m+UVyLbZwKhi9ZR1Qj3WYlL4pFSOSXPW8D
Tai3m5YE0TcsrigCeBkoSoVIz7pCgSGnhzBo8S7S19byOSE7HbM1AxFI+t7g35SNFNov0RlVc2Up
Ug4G0yDSAw+4Jnqff/4gZgtFkpVViSBbx6sbbDeJd15e7bdgLhBjmySk2UZujml4Xp8W/au/1nu0
DMxX9tvQ1wIRy5CciXWI14joR943nQCH0VLrIpN1mLV1vUqBZh1X0aJ2e8tuWs/aquR6BG9j5lDF
+mWU86Dhvmc62+yQBbGmFhedfmB52b4rTnslkZfamg6pc8V29VPucAtJPKMMSoRtIkRDCledciFA
kXFLOYXuY8Pv9MoS0aVhqrqqYqew5AUd5iOrvIj940l0j8fQRkHxxOt3vtE9/AyLn0aY3aGjRcq6
lDDyfNr99byVadPpPYwiSw1J5/ls42EyGW27uwVmwIJ5uHuApidm+963262yTB+QJO8hJUyWy7MH
tQYIyfPuVLcq+72fSD/FCCmCMwQofA0/0UFH6scHHettMDV6ajFVfJxtl2gyGJZLyR5cTGgvA1A8
3f8OEykb1kgzTcsEUGtgq/75A4ZzoMll6fso0g9e0xBtPszb10tPknm+E155b74Tl8gf9liikaBQ
qrxtLB8nULY4XwlolkS3WBa2ZYfb4PVCuufSljmbdyJjtEQLjJqGokG2Hr7+9PJcXMwuyzOVDnlR
SS7VBh8NaGBBDvK6xtd+wgMw79tONOjhEMCpjuZftCohM/5pNLgmfnQ9t+oRaY3koD8Kr82F4++2
7y3J3do1cCo+vt//nhMTlj+NMrmxnoW+BH5SFYCBoIYeGHQY//rOwtucViCT+vzM507bzAsoLy2X
kF3a6ymxLmT/fP93TH3nH84ze88UpEaoCvwOlRKY5svEOe+Dvf+wIP0pc/UX9UM43jf5G7V+es5s
JRm8Xn1U1OoRGkpvF0jTL8rA46WINFCY/frDLWa7BJF8TXINRhxr96b/PQwJ+ElQet7f9+V32vLD
F7Z1ILxmRlfKjXo0Z+Hu8KAshc/7BnjByTZP9+eL4YsWLAw78a3C9Ulx0CCL9ljVWXfL9pSAhqLl
gM1EQzDcgky7IZuWLBoss0bcp7kwJD1WD5OPaMmlQtmbIxHo7MvqAOGima3Zj+IK9AkZBBCVBcfp
yWUd2Wd2pKCCvj7VOro5UsrXR8fzCxuE0OlmEdsPL3RkcPv0GC5DF7Umzjed4G/46T2zNdOgzs5R
DO+b0/ldX2JndvOOHIC57sPLOl9sMXcc8h7vpqDvx5ozGxEXGvxnuuZ0nsrxdtr8uNAFtEKDU5hy
tS+/+g+64mB+5NZ+J3fLaL2ZLan0Vz2rwYZAHzEDFNCfk8cFGfaumz68q2tKg2Nb/80r4s91Zvao
qhiNMRj4ylfXy5wjwA+EssR9NXjxPPG8B0uGKKlIZFDrYifGdOscZYEp4Yti+3xIq8UMchyYqwWL
5/zs9IT3Zj9BOPXTIL1JjtKF/BwYlTTAIGhHQBe4QAwdQJKkO+BzRy07m2U2rnLcGukktI78ZBLC
HI986FWFWbzKbi6epC6Srbz+NI6rffJGe/h5ZcSpvOjHyjI71RjS3IAArYpXMbDIx/Ni1sy7l9y2
Dn/x5g4KSOK+Pz2VmxirbC322s5YmG7iqlsO4E9vn5HrzKaVqxAaESl+SIx34o3XLDpIJgEnz+v1
WoEo4zJ38B4v/gevF9NH6Mg0s3OLSE8lLYbpwn1GFwjahPNZ2SMfFcHXw8OJidLAz9Bido0MIaD8
chHh6GA3GaBJfHxdXtGvs6flfU76z/ON5bLRQjA6+f6AQN4gITdJg1IxesZpxzhm0jnIO9FF+cM3
lsvGLCG6oZTAIXNTLMEjQMgM/eoYl6CsqZl7dgzOSTPxlvfTIpNw5mEcn+MKFjVUQt+8WbyY3z/L
eNjDMtpchyo1kxYWLo6nzQMibamgLS4ISEZ4lZzpo+s7FE0GAM6KVipahs/VOObySmTbOd6O7AfI
DQqzZJ56giM4PJ7S6XxhZJZBgdBKI1mKYZYyMFPmL6Qo3sJ0CPlD1q2DyxFUDr3POa/dm7frWVqb
RDHMpM9h+PlElQU8T8Kmz58EcJP/Wbu4hy0fBSezEzuyebH6uxj4M3KYXR9VybVVW5gG3fSDbkuU
1hT4vka/jwu6s0eUT/YmTyWeotivtHa00MxBnfZmhEIdjIq0aR/f9ggK48UMdCxbGe0BnNDluchA
TRTGiaXWgJrVSm9tkCHN6ZMKl+hm6m47PkRYoptKK804NGX1GL6Gj/KnjscA4RX6CVxC3Vsfz531
Y3ltOgsat2KsIF7CtbaLt5je29TP5VpyPhagPavI4YAja72VMey51Qky7LVrzF59Up7pbHn88b9b
YZbeJgpaaajpfpVdCeRTBCw74ExW7NBVD/dNTbyx/4hXltSmgiaZDoZmiuRgBxDfvUVHCDnbCNcn
UDciXL94W+T3A8xPkwwaNWhcSMRMwzXi4iU7rdqKCzzMzcEwZTntCmTweJG2XoX1NSX3nb21/Nz7
zgwgRVGglUkFZ2MomBtEtCvBOXhHxalnhU/QqIYGPFrsRrsX9tHKWT3OH+3X1xdkC4P9CkUX3lai
Bu/9ICY9CdWiDC8iTgEd6lUfAi4TC2nWQLBh/lWTz/ve85Iyttpsipdr2F+x7jGoTmsXJSoPbCuL
80xKifznlQ7EGGvUFyCx+46yIYDy/g/gOcuglB7GddZHKg7Vjz8xV99R4iwlg0pXJVdaqHqoxwjb
loABCLRp7n0HOPk79Nl/5u/dUJ2hrwHk04KVB5WGAaz/oY3+aAFvIgJp6xnuRdUB2teFNRdJ9sTZ
OnSFfoWLJRq6iFc3UI/TNRjdH0S/Ds6RZWGzZmvtQ/0DXhKOhenMbmSCuaIIjW+EyoAgEW3dFt3Z
w8uLBLI9qvPocJPWyQv9yBgT/mUYXX0pNVWMx5woVQid8T08QTGbS7fLWznmWBa7KtCvPdxanTNn
WKnOYDoON8/i+cNEeAbdwCSUDJrwnND23UFF7aNzMUJ8dr7auQXCh2fTvh+T04mkZeCariuQO7u9
MY1jIrIApmqooX3eSXbYyoDSr3aFNHz+yX2Po3nv7wD8xxjbQ19qjZC3caQhL3Y2TmKi3GQSG/O9
XEuTh8S3W2w7fWGClTAIztqtWwmNsPmJy3U1fWca2aDejpauLy0VBPv+7V781kC7ZmbNKPu84CSz
Z85n4q0cs6/yoZLM3octa75xFLzQe/Kic9PXbc0bp1Mms8GRW8z5ihfbrBBlgd55nQ19jnjbbWr3
snCutnc8QLPMguj3GuoW9XqLSd/l1xdYlLgtv9N3qNHPYA7bzvLDwC8RmJBfppN2/sKrF/KK188x
wceGdGJkhwGR+KzWdeQH2ACrxikAxShMYpI5W6HIgAcJUGdm9n7v8MhIJmYWftplIEVqm8RXevj3
fNqcDK/eDPvtEw0fm5vfT6EXfYXXTV1UZZkd127qplD8NtGO1yWewHKi97jgC8/nhXpCqoB06ZMn
okhPS3ajKxAU02U8uSiixXw8LQv83BCpRXKRCPT93qW/IicdmzxOx0aYL9fUYSKYTa7d5KXfru/x
FnzUq/RrczqjyQClBKdf/wcEflNbcWyW+XCqmuv+ZaBmN5UTnunoIkheXf9YkaszA52FC8klhAwn
/5q8hY/tMqeDmteD0PYphTSDgJ6H0j2AFWvtPoGZh3u2TmVb39Z+5SrVVWt8WaZentDLpbzE62Xz
BFojnqHJ6szYEJOUNGmshTU1RDV0QE3oobIJ2kCIeRC0+2h8kgT6B/89NtGb8hO2I9Ws1JquI/RP
EtqlZn998sdbJ/f32C8GsUvr0iRX3FNgpnRO5szAw6OBjojLKjwEEXEc3krehlbuOcYA9xAFtabI
sIiq6WmjoWh4EuZiQQbL0f/YzvyZkuD1S/x/tsek0NPT0h3slyxBU5mNuXne75k8H8crwICAohRd
0yv4Paj/e6mbz7oDRPmUlvAOx6kvqmJATqO1eDz1Ml+0BNFM3aUtDAkZ2VgnGTx1XoBK7SNvD05l
aGNLzEdVG8G0ohqWhkfknEJiQzrYawAAaG0CytH6JUEwcQ7/KfweW2U+rCX3qdEVnXaMLNLHTjoT
K1RMBuji7SnNhoyi3yev8k3/JhtMqk5V8NDJK8nsNFFTY/6l7DUNXL0SeBxy9A4RiYTe/yHtu5Zb
R5ZsvwgR8OYVHvQSQbkXhLS1Be89vn4WNPeeJosYYs6ZaB8dwURVZWWlWblSUPTCLivdUzGyFKNI
tNZOPRCRjdbjRS9a9+sPILY6qgaKGhJ8QFbr5QsqVvS7ou12LfJ+eCVVyXrVaAB9gqcpWtvvpVOW
ZrgYVs5IDDlygFYyyJ0CCUk4UGYc9y/5s/8UJOrl0r8GKLOsaNUCnYoCr/4fecT5pilAma0Eeduo
gGcXMJqod2BkzrXiFTg15P5Gc7fpVWUngBcsNwJrBH7b5v4DeDrGgHIsz2MslMJKZIjv93Q8U+NI
bgLwMc2rgfTUm8KmmfPKo91/PT3xkzoPpVo56wUFv5FLPG1pJQUeIOoSAjmwPqLz9Q2Dihn3a4LC
PfMO7/7JwKu3mT42zd6mnB8MN3/8BQvItduVE+E/BiSDPIfFF/i28Ipeoi80pjy9vPGbt229+fbN
0V459KVIeYZ8SgLAIQjJf7Pf19FDgebYFKgVt49PocvqSGaP29ScI+WnehtYwvvjJf423BI3+kYg
scQxyUI/6ShoGbCCTIrRT8dBD226M6hL6nxuzt7hvDHU4OU3t44aJiqYDeggY4BDH3/K0pvPs1B5
RUSDBYva4e0TPE4i08tpSbkUrVd4CM3om2IMYTvhbTI1VT5qzJ52LzRKxE+rGKQFz+ZGOHHbpoRS
EA1DOMdqEav9fT7OefbCGCgD4H7Q99orq52fn5uNxzJFjpMZYHsZIJ2JtI/cyjRFV4Pn+rJm7vND
ceaNyJQkNUHy+2BonYGKsZYeV3b5Pi1NyCV2uSrkSAhYyK0Zp3mtthixCs7NWuNsxFS6u6eRHU5M
1apNy8100/KtCE5BFDjnxFBEgIMyK9G40+PduI/rfr8K0+ewEWiZJxMOctd4WcBzwLxJf7it8iRo
m8ta69d9rvJWyF2iIQftkUxDCGLX1IZFkdS3baF3gSGeYgvIWPkkeYYwqjQap02YN2SPf9Box05r
b8mdts1fApQjKzICx+A/blVdKccuYTMRy+U8VJKOX8d5BnpU65kHOOwmGFZO/T6hQwgkrjldClWQ
doLnDpXdNADWdd/tXtpPRnU4pO5kYAAngnbWXpF7/4jdyiVpgrOuyDzsuOdu45/tW3zIVQxKyNT4
wzNf43AGRqB8NftHyukJEyHOaxZ88Zb9s9ESoe1ykieYOSh7bi6odK02tNoY1FN6wpMBK/JYie+R
1/NiRV7iGfDWMhJZIWz9VmloPqDcLW95T9Ep23nGqEYGiuUavwHDITBF4PP1rQkY4fe0mws/AF6f
fx5/x/0jQnwHEYsyQL/nOUN5aLiy4lLNJYPdabEe6qH5ExkNBihv12aM3LdtEDIJjZYDCgNGZJ9y
9SQHGdawM5M/rhnGGFC3V/sPnlM/RdNmt5vx9cm2E0P6/Bz1zwtciDW3YVZl0rBKAg8oGcfMzhph
yRW/9GtvrCl0oJsvPqL/ye2OwVt64LV4I1v9vmfUTWLUcFZ5W9k0HxFmr2xKRtXXIOjMLIr4FAUs
P3DU5m8ByPT2mhdy34DJHLduHqp5gF0zBnDmInUbII+65josrFtBYoVhMMCTw+oJYU0YtVUpRdSc
Rk2f248uRv5BPAo/n6yeGN3FRsZKWm1Luo/nFDCl/yOWRG10sZQ3VRpTSEDoMdbIR+quNEUTnsMa
i/rSBVNYAczvHP7G4tG83c946JU8yiGrm4trT51tcnZ/iT/c+V6pqKaC3d8486/5EelW1DW/oF79
ttXWMFf3QfW86KsPIXQsLkZ6mGJ8yMsWY+mKb9P8+Nhvt1u7AElFfcygeqJ2HP+6dam2FyN1mTlO
KN/xpmTruYv5bt2pGSwP4ngUcdBjcrstmCDCB23b4+5JqrfPAGMONT/Se5MFi9V3PrPgrpH6Le6A
wim8jJqRIihkUBDUrSfQnhhcqEgLjqUavbGavAm0RDdB6qYleEMNFHwz9XTk9cSOdaN43sTmp/Rp
S46gN6Zi9/6qD3lf3lfQXMPNzVo0wlSG1BAvqyK64+Ls0lqY/SOfvHcUL3i9x+St1kkutL/ykt9v
/SyPx60DYl4USMTNkGaM5CtZdkEHu49pHT/91/8Ca3dXt8CqOEWWQBiG3CmgsrcHnIfzjIcyyC+F
89awKh1tRZey6G01Iv5beTy4O2WSkSvhAVEXEeXfdfxFUdqnTDiUF3+ewYN+Nx9uKYpbvdrtvVpT
Tq1d8PpjofddYcqtUOKZloaeRoEBQveDy16+zK/onEx6smWsSds0qJ6bhiZZ6L04C44WdfaK+Dkn
fHuBgMRHl50koD+ZZchpIWFTc2Il89WF3UTOnno7tlZaqkmjIamiT0YSqGKo0ur0twAnOMosRmZV
FiairnhLvxQL5HeIqLhBgQFNZ369qavor+yoAC1FcnXhjv2P9Cc/lIfGCUwGsFzfTXcmJm3CqmiT
GR98VdoLVnQARTMe0UuivmrogATnGQ2SQ0BNaO0FZOEXW7BYMzxGK3mY+8hYwViVqy8lHpuyGDiu
8vGlzLEya3g5M0X1BOC0rAem53gmc+CPCcjK27WzWtDPa8lkDa+PRa9ElqK6KDarhb424AlAguAN
Q/ZYNTThSeqck28zTXj3tHqTG/mWc+Z49bHOLBhA7ACoZmH/OEkEev32TopTVgWcHNUXerOnjpE7
mfTnEcBxUUvtZq45w/Y1M0JMe20B5E4dXFg10TKtMT4LtTR/EscG24QArJNvrqJzl3ZJnpM2CDEk
6DXxdXnW56CSrZsL+FwdNzoLvlq/S9ZZRrh3lHT2+fFu3KPyoA8K1JYTcZNp7jdvd6W5MRMMQiK1
zWWEZp7QEcvrbKaV+zFSlUvx8SMfngSY/dBktIvgpFvZiIxWrW3BYVc4vu9T7POnKKyMJCWtMJhr
dXswApOCp6+u6suoZW4rqhimlGuT1erjW+yOTmAoer7ic95XYQiZ83FcLb9qoxyks78yFSCAil2L
sgWn40UwkLKbe3x23Ey6bGTgpH+89b9RK2E00FTKM4zIKALL8IS333qDHAITWV/6zajxRvu3VGlB
LfTWLo1GT07+lvsa1ERlNNrstBB/57Te6QzaGVCWGg7xeS2ZsvhJ8EWQI8WEbVYmx3xSlchTnFC3
l0pPnEFndP5vgD6DCQWPCgl4Q3ZCLXXkY+z0oF55RqMfIMwad4QrYfA2pn6oKyHRgueINAveNBpA
FnQ7k5ZV6T1ZKfO8vTCZWlrlhfmiMXTBULTabGA1Ja1QM5SyeBqoCl3YbZHNlExe23bItg5quU3W
tPTeW8cHcQpSvHhjRbSY32rMwAyV3HVVe9mmkzoBA+h0R4ygfB6PI8pbk4+HJlW7nV5smH21FqjO
V+BaZRT0syPTxqABDR4j/uVWeNgxstTyfn/xe715Gw06Mjgr/1tnAD7vkUcfdz5wLLLW6zazmkcn
nRm8szzSPHAa5/5+iQwYpiHnpyIpOzePnLcJ2tB8eUf0nvW7/Pz4atxBdmdRcAMFnDhyqTSJQ2zF
lummsOrQ2yNa1U625I286V/kjW8zeqZThmSE6MMuHUZTrNwpDq0T2Cym3ihrDs7djqPSznNIbsG/
QPWLfLUEdFPGIVwQdzgq57xS683g1Fqp8a63kym18tVuk+52770zboNNyKwYiTv7DFQBXk1JRoiA
xhSRBGu3+ZjFgyfRABGhbKOCEHZGcBwx37ADcHr32uoTrsA5QCZmdST6XcrxV7gsoLmXYXhgDWb3
68o6tlEa9o2UMe4eUoHJ4q03FpVPRjUxNAp9G5YVA1nsuIwaG5MKDMmFM/Dn55zpHdWf1RrknX36
7w+CbqAsCHwTORCxk7woKUWPxtA7QHFzzf3Yf4DPLdYmrTV7q9STQ2Vt7fP5cABnaPz6WC3v0gKz
+Lm1lpZpnoERINz5cWhySa6wH3KlBm/TNrSGA28zqLuewTm8onpkqhHCJFBXIHzAiwjXlvAE4PDG
CSXUgMO9IRQCIPXv49WQhoz8fcITnES/zLiwAaD6WwY9BfIrTreVBWvF75tfsRuTdbsMMnertFwZ
dSOW8cFsA33U25VDWdkm8oKm0uiXJYXfZ3RPV/bM++NduiMoIrbpNzd9dQcaYcSUrQ6/P0NtJPzV
H/hN56hBqOUrsshohhRFOCMK1xdSoUCUt/8KDWEfrTwfa1tFPF1F6AncOP8++xOYsqKya50HawLm
/3+1V+EYt60wq9TMAS6BS1rG1Fe93SFXOs8kwx8vK6ezosS/6LcriZMXZD0tYUm1UaMLG2R0GIaO
P3z1DyIrYzSHw/psk/nmPVJpwnGLJomr0hTLRCeLqFGftvz8vbKu+agJEbAxeG/hY3AiT1JFxJRY
x8Pc3Lqn99mZ0fJNB3LaCE3e237FB164oDeiCK2IwnCQ+Ayo8+w93koGCBHZ7RpmbU0GoRhKJ8kY
NwMZdAn6LTU4tGsbduecgHgCpVdpzn1wCGSIuxMkEt1QCTOrHuJJDdGSBbTfqK7JWfAHbuQQu4W2
EJanRADLfcRL/KfjO5wVnyrVO6xl5udfulOBqxURe0bFhVdlIVYEaL63EgQvnsfVbxMPezhNAmao
47fTWkWmpN+tUlGs7RNxR/hcqIp67nd000F/RssKb3JoyM6e1+L5BQtwcyDEMylmGVNNAQRt/Wfz
K9Y4DPZaccIW7vuNiPkTroyMLyCrFlEA+oubvb/19M7oHXrlmVyw/dcyfl2xKxkRMHMiRtDybvjc
WsmLoq/RZiwKgN+EUi0cJ4ks6EmRz3o0mLtcTmV0H2mwxxZr7ednfbj6fjQwFjmf4ufrn+iUW9MI
EqjHEpa8L5m+WgHhfckewzYeDMCcLZ85aJ+fB/XvRrFmbr3HotYWQxgTacyzbgDbjasLo9m3Wu4+
/v0lpwIoEUHheeQ6gCaYrdnVbiVxGnSYxwulnSnhQvVvrbOrfdcLr/GNEOJImmwsu6SHkEAvDGX3
f1wCcRq0VArl2OLXcwQmrGaiRCqgY3XNC74rDMApulkFcRZ+FHZxnQEqD7Tjy9NL5ggmY2OW3to0
mEU7cnUkhGHvJ66H0cJ6Zt8lBeWWW1j6yp4tmt0rGYRJx3nQeRhhLS8vEmTQGvwV8D81YMLbPf0v
pnEuGq4rebOeX6mZIoYNuBWxptB29tIzYKFomNy+HfTd5efx0tYkEeY+n4qqD2P0IrFPick7uwkY
mLXc6Nruzd9wtRo+iPNIbrCayKnVcLdZa0VcvZWEnR+rqQXNDY5nv/UPmeO66PPkc/Xp8VYtK5oC
wAqwUmBmJKRMsZxVjSDMzCGZp+Z/20C/5GsopSUhgAsIYINCRQ1NArd71eWtFMk52hFGTbZGg0Fk
5ANoWa34EUuG8loMeWmKdoQRQHOJbIW2ZyqWf3y8WUt6dS2AuDFe7UtUM0EAcqQ/5YV9+xNtxrVr
ueSrXAshromX98040BBCJ2p0qlXuKXfEI7Px9dpeI9Vb2zHiokQl6u7iAFmsxew8O3fW3PllAaAw
kZCnRNaUsPqowQPrO6BVasKQiVDlnWiCT/T4VO7S5rNRBs0nqqeIUFDVJ1bRiF0UVx43z6J74/Tq
NdsK2qAVmKH28sTBxLT/SaAHalHA7jgkopD5JBRhov2xyTGcyQVf+171N/lgDZvuoNl0OlMQflNm
qw3HtdO6ayf6XeiVWEI1xtyLPCqSQbL7pgu0Gp0xQLAAIkn/eQIm5+cnAW1AotW2jKKIABzKmnd7
nwmdd/rqA4idBrNe0Ek5PgA7PZl4Al9eGj0G5bl6Oj0/M4fzT2AExs8anvWuE/x34XOeGyXluVZG
3Oys8/qULqL5OYTkKNXSiwgQaQGs8uagGQyO23Ojg4AW/FZdXfVSNPebZf9/0onTFjo2jBoW0l8w
C+BtazKx5jkgwbTeNyiansu5hzKz1sofi77GtVjitNGCxDRiDbEeICryd7YBe8ncDPf49izZ5msp
xJEOYcHTfgUptKgfZxQnJtn6Dig9H4u5A/iQR0i8l1LdtFTSQU6NOccYQLTvn9u9kOioizx9r9jQ
32IVGa1eL4p41eImbighgTAekwGQJEtUzvZOyvMXADYfvRG9ejrc9RmZMGDF3TYVTzkzg5ILLSzQ
D9tgsG72F7BNXz//bC6fF+SPVx5eYX707r4R1LEYGod8ukDSFWKIhSjEcv/fLt7bL0WxhDSVbM0Y
zsGejwLEzPxpZFD7xLCr1FD//ImB3gdNT2UXRoNiXK1Hhgz139jfgHb3qg/W2Z/C+vn5XrV5y8YH
RRAOjLe8gJf89hHnWD/JxxRJoNpgn4rdgL5CN7cCM3itHLO2atV3vD+ZxWmb8AhMnJ7rQF07K1o0
X7W7Tbv6CEKLoiHN4ynBR3DHZMcB2pCc0318UfYlpPlmsC1P1JrMpQeZYzga3hF6bgEau1140cu5
THcl2mPfai1zJqfn1bHSN0VvrOjEHR5iviTXoogrz/YUJ6ZSzruopk2O8Jo5gcaUlvLxI4EtFC6T
h9ylbPqgin68sUuezbVg4nA7GfBWbipAX7cLDdwL9IVEmzVTsyAEWAKOBS4bBSTo0e1GZgM/Rl3T
0e5WEYza8v54eD6PK0wOC4ZG4GcvEyeGHgBgCW6lBKFcclMmDKCYZVVm0tPOUJVKFZxoP6q8bL48
3rmFt+lWHvk2iZkUMgI/uLyVNGdh0jt7HE1cwpkyDZh/e/zCX3aINo8R/SWJpa/l5u6wCgp+X0IJ
RuaBoENGhdBQrxHFtg0kgJ4CjdY8a/6jcjhz/megDZU5sFawWTGyC+8TgF0cHC7UwudMDpE28AZW
AklU27tNYu5FEY3bSqDJb8Z0Odf2irBZ8W/vPXqGoDLAYsyU1CQEVmQyJs1bvncVzJ7yLFMaV57B
+ZQeCPiNxq7CuZIqer4eIWArqN3K27dQNsXXc3PoKyNnhLzWrUo2BRNViRAMLmAMZue2MZIssdFa
tdacjoLJmR8YLKjPA2ZH/dAldqMN1twXJeZr7J+/ntLdOpHoEX9ZOkTSIS/jPJ/SMB9c4dihigqW
EOa5BtQIIH7GSpESTdRkeJYirfPBvNLvpviZqcxm0uq41ZvSnOBVHgPG1wBWfHyR7k07Ngl6LPFz
7w4jEkpcRxFAQUj/u1yXo8m6/B6bbZB+PhYy27G75QvwYaGvM96SOAmZa0aBieLBzQaGUvMs1GSP
DnURHVm51+yUaK1lYlGvAMyQAaACdJ2e//+VXmVD3PVpGw0YjJlFG66e4s8xiLIVo7e4d1dSiL0b
FM5LJKbE3sUtv/N63t8WXBCYudAo58c7yN/7LXP7nsApNN5CoLUIWXJLZ1XYYAvFTu9MDP/esBZr
0ZZ3oUwM/n6DtpjDHz1y6A0QfeMxt/zda+yMpvLRmr5TGK3JWL2Z/QSfgqTVrYO/d8Y5NGfKs8ff
upBDuf1W4rg5fuB4scDFi9hAzcFMwIjq4O394ilmWVUubc9/bvZrxFV3bUiwxzdbRLymXhlxoQg+
Hpcq9iH9kXvnjnPk7CiApz49FQwu9+OFLp7/1ZkQL2seywzoyJLBlbpwRDQ6VEbedpUjyqGwYih/
r8jdFZIA2AYDg4h7SiyuYrMm9cNqcHOj3zQma2UnRqf+iOf5dLOffCeamVXbjxe4eG+vhBIL7KhB
RJNrhheO6r1t5HGhVlQ5v6vqQFCDnPPVOEar9GOhSy8czvGfpRJhRJpntZwFWCrb58ZgCw2mHgzH
yu5zs8oQvBisp3a9QaVrVmP5PP8lmCyPMO0gCB4HK00LzZHFbJIxN2SqXzGG/8P1+EfM7PleGacS
iI6kbYrBlZXTmJ9iRdY6ehN6Kit9++9dFqgSc6ZWn8P5Z+80CCNZRJh74N0V4lamHhszrQ+xIW37
qaJJDa82ocWWoQ5j7AjDpDWe2dKtVWW+DtSszjOnOntX6s9ScqhPn/phhy2fU5rIr/moS74UUJ//
fByh3kxFdVnM4SqlnuFHVt0+NZEr8/rYO6khtZocm7kuxNuoldUG01uUf7sADttxJZ/QdCpUsr6h
cPRF5qPzJs13sWQ0RaVJxRov2bzP9+cAcCuwXCj3/Vr6q+OnuKzr+Aqvhse/saMttu8ilaiB9fgW
scvH/Y8Y4gn0RD8DL1kNI0yZPP+KLhO44ecmPdYC+PkjXWhUDpjrQdYT6JoAhZB5AJ7hf6SSTefH
gcJ4nnDLxJ3GhszKHV/bA+I1Cym+lNmuGdwOvjMfB1rmmQKVP7XDWhpp2XBihsn/325C7Qew1nQM
3eJViHMzCnexcijL6L1QTkpkZ36xneh3bnpO6U3U2F7b6hFVbyh5VyrUf7BoHmTVAqB0tCiRgxND
OWgGIR9hXqRy+OTDbpbDD/pQiMyuS1PMj3usA7PSkpp2LXD2Ka40rW4UPgpKxGT+oRZPHN2oMSZ2
h2aYb1I2WRG29FYAGorOHcSazF0Hm4zRiOyQe7jBn37+VQcO3ctqW0pW//V4VUuCEHTNIS0gwRJP
HKhHCb3MFv3oDmWpI3hWG6q9oPRkT3l4lPk1a32fhsQUHhlzJlB25gHAJCzDGCcN73Xc6E65ZMXt
pR9SM506TW43nLJVCmbDhT9KVhuPV7n0Fl2LJR5Bn2k4sOhIoxuyT1K9Ccu3ODYfi1hSjysR5HjS
SRhQ46bE0e3qt747VhXA3oEZJrwqx24Vr72uS+cG4CSDmvlcNRCIO0+FXglGamp0mwDg2RjRlvTE
trbct3ZQrdVz7oWJwOrCV2bgLLMSidhDc8sQBQGN9ADi/8rs2E/uI2dVKV55N+4N2a0c8orJ4PcL
fcih0IwqfUzSW5Fr4/Pjg7qPZm6FEKa86RIhGSMWvj/PlhrLe/SGykd6RR0W4mWIwXwvWgLSdOaV
uDUXSsyMdBdxCFIHpPblL3g/A/DUgzFRul+r1NQ5+RsbflPjSypspfF7HFu9CChd8NETw0d20PwJ
wr+8N7e2ZXJhs7zD5rqPl6Zve61c25Z7/b39XmLv8z4MBamfYHHy0zg9NXatd6Kas7ro/9t5ultJ
xAGkvtDXfQlJleQEshMLpRH7ryi8aXREm5m4gqtYSG5BHh4IJKklaDDZE4pFUUE8KFhZnOy5LrDr
wqi688Chm6FvzxltZbLZ17Tag3BUQZc6T2u+j/yGZzW003Yak31G2WfA9WqKJp1gpSB7b5vQqYrk
FzpXMGdI+XXgr96VvpNlcajZ0W1HxjPkqgR3TYFW0i6O/j7W/IXS12wtMAxt7o1BYzRhBrmckWsJ
BHguX+GJHjRmMP3ckMazIjxPolGUx04M1Jg6V76gYU6MkD8V1BPaLMXwJxK2URD9SeVviX3is3ex
fRM5jWp9M29WFGTBDFx/JtkW4TMYLD16POt2fMyajDgZjVSGG0WQ41MwNqH+eFt+kYy3LzveP8DP
0WdI41Ei+e8rvEppLPGgckMnAAUaMhCefH198drXaff6+vr+/n44fG4u81w4VCgS7fux/IVjgXzk
cZj5XsCoz/txpQFFIIq9wkyCG+xSQGVEazAFs9bSvW+FVrPlQDTOPafWZIsOY+RH0aAtpNKTTXRp
7cefshD1y5g7Nhe6YbJowD5vPyVUfFlMlERE53wBcqemNDzfyAzqvbZXM773voDMoVELMTiL5heU
129lMUEkhVUriS69Cd4xp9RGIfiA4Ud2tZJZWCiuQxKasNABJ/HoVSQey5HmIg7DzkQgq9Az2oJD
6Q1lwr885k1hwhVICFZh1AvVO4jksIG40PDfyF4DqZX6ogACEayZ++rkHjHPB4Su2qgpofplOnNj
uuqaKszKc32ybVuzN4ZhqREWj0EzK+/qQkB4+zXExQ+mPqPovBBdSQ2NvNPrC7gJQjeyNa0E23qC
bNJmtTH23rDdCCUhedBoRhkGbAECzhftY/wqE4N75XbTIUO98qUBrvjsnx8r8EJm71YokQ6gwwgh
eFBi30Gg+7E/mscjqHuOgUbNs9S+5k0HPkzm1NypDjr2/QxqoU8WNRz7STi16r895kxh5g9Cywmi
FAXD/Ajdq7JE9MehFtGC0D7vzWqXhObulTUVw5qAq2X+oh4e/4wbqVgJIeYzJa3atWDCqgRA4DAU
C8ETo7NavlfOVWeVMeJ/s+HeHm/7QpYJqwR5KsggwIVHk2HEoLRlHtINbliKJoVOufST6omnwd97
r1KoRc/BNh5fHgu990pRKwJT1Qw0wp9kI6M0RFQfDr7sFvPER+NSWGtglaV7cyNidpquLHMWKkPW
e56EwQ/8RsHdiczQoLROfX31Nd4GacrKW7QqkbipEx23XOKDhGwA1WevYTboodrGF+aZ1XMTCmpn
+7W22V/zR2gKr6AajgoYkiiohN2uUmTKEYXxGqsEfLLbBppilNpXoAf6zF5RqKmZo9/+Gc2im9Kq
9z1mHM17kFq+SpvPGF1nRzrIfASrAh9ABMrFCPiV+etb/FthodkXM8xeR93X+q3gJHvKadDo7WmB
UxqgE6NW2QMWNeNqQYTqi2mVhpRUSfMEBP/pkh/X4Mx3HD+41TMvHTCHoAVHxzPhLUuo5TXg45Pc
Ruc1buudqOfCBDMhGiknO/4I9Mn2N7XFvNZmpcrbHFX9QG2sxopxiN4zi32gQQjgHfr1d3WWTRzn
DIFGcyHyYTNB4+1xRnIXZnISysClj+jg+agcyZx2rKH6GACrea+Pb+FCagxbcSWOuCMQlyZTFslu
a3S7GrVaUzKQB1IV4zNHl3tkBTPz0+qwrwXw+q1c4qb4Xh3wFYdliuhlbZz8EAIM06mV8Vo6ndUd
POPxQhfs6YwbQQiBWAIJDMI1mqpQrqNkkF3PinTObrY4WJO2yxUXbE0M8YBxcskgawoxcAPtwfGf
FLDOFZr0/ng1dzRoswZfL4eITxMZcULZ97L7lqHxNTDjJ89Rnv29uJsJAjJVwhOJpOb7avvf/MOk
enIK6i4gSFAU5BJv1VOEK58nwii7za7ciJj0l+iVweuSNZ7jP8Lp8TJn5SOFgV8b2QseQEeJbO+m
I68EkXiguFxphLwKC4Uimp+p0ypZzII3OzN5/0sSsZ9+wwX55EeKq2A6oiYEvoZJ7Jwet2fR6BmN
XXHpZhN2vzARhEPcTFouE9pfg2WrmdJMcbNddBbPrD79Rzv3LwF304HykRm9WYC4p2zGpJ79HW3y
K8q+FG8IPAIN4HYEBUaEsKOi7ytSJ5YKQG70Z7lhv6uf6Dkz2OfVTsql84GXAASGJCPIIzlr29Tj
W6npMSoaE26foz9SoyJLnqh9oE6f0srmLRqna2lEjqOJxS4UvFZBek5laJUt1RzzXcFfsJUOdKxV
H5hfz6bqWoS/8PDNrtC/Fkm85FFLyR7LQKxybI7Rmf9m/rZrtPJLBupaBvG4KnkhMWHcKXBog07t
P4WDfKx+crNZ44VYUnGMXv6FXaNRn4QdMKGHvsQ0AzNkXGMQTH9x2NOoYwRqvWMMAPSSy2NbsZAo
AioPdW9wZYEACbH4rWVK6C6j5AYC6Q3IyAELnGxh2+L9DFAVBigYdOspMAAcqEgLrd32X2sdM0uB
6s0XEHubNY0/jOCJBEtDrvpPqmQEJvdVW6LzemD1FGObkktklf+2LQEOYi6eAVMClhKyU26Uq5SZ
JHDzSfRkeqxTVsxm+qGa3ny8wfcHqszjbbG3Moi7ULO53d9KLOu6LUBHSCvFBn7on3LyJTvNgG4r
2IFecaXnX7uxkOC7UBhkMRAhMNAiwg0auVgM6SJm3YSCEY77KtNzT6gMlms57fHC+Ls7gTS8CEPG
IdCHF00WozA2t43GiRNcajow5YYutnLkFIoqYVCvR7163ncY2kq0pwEz8c/TcBLA4cxe4KVpEmcN
37T/2dqSdy4SbbowqGDjn3+rzzy3FfncVxpdPoX+dhxCtfVMz9fbWm8w8QP48ao2klRtX+NEbTpD
LOGYp6iBXYZ4y/krCJ27xxSrxBMKv3Lm7bh7c/i2atJsjiizQPaMsh4xD0RCGjEqWspIwqi0A7bw
jbIdvRXNWZIMjgrA5tAkMRPa3WoOLwyc4IFLx0WjB2OxQwzqHI4tnHrAJoNMJLWkOs6eBGVcK/Qv
Ha0ww97g9ikgJyahmD1VlX6ErBjgN8BJMCrleSodb4TswoEUeZ8GZptvfGCao/3kbyL5mCmxVoKe
uddoxg4obQpU4UsZt9Nk1pXqiyemDTSx+GB9O5YNrgvBxU/lL8lPWO7TxtOQdm6Tdz/VOkFtY03e
sm/ZRuCfaHmamWm93qzkHYd/e6zD9378rwaDaQ0z2XkBVF63eyzyoQCXAum4iGZPiJ8qABQTjG4r
C98u6mbUKxD16nHFgShEqJ+aRKT1eCzPvpi2Ost4siYont6n2U86r5D381xruFRC9zuXcmqpCLza
YXC38/i77wEgM9ZOATIN/uyMbSb8SS5ge3Hy5eQCctvEUVgmPbCU6ARJUmJOdqt1A4jiOW8wlQJ3
DS5xYQppVK9s370nA/SqAKJVBINzJpk0bl3O1UVUTZ5bRGmuNkz+FOHK8lWvYm6sWuIkY7E5BdLL
KqPNffIFomVE7hiyzIPbh/QFeU/kSrqi/UuaW14P+uqeMTva6hs9vPTNpm5UwfvLsyt1i3uQ8iwW
a2bAMQZUK8ncLMY5R6OR1L9ErSIbNIVyUe/R4PnNu8CqQ1CslF1d2xOo6zdsQHWmGEhqG02FLnOB
Zyh92ay5k3exBY9uZSCzwSPN8simEzrMd00WilHtX6qYR6YtqjXMnRQ0QVIEs+Ly0WwBKdTjppQt
xacnLYrqzARdbOTI/8XZmyw3rjNNw1fECM7DFiCpWbYs05Z7w2gPzXkE56v/kl78R6IY4v+8i3Mc
0QsVAAKoQlVWZg9RjMc78z5JgNEY2JPwPaC2gvzG7YnyQj7Ia8B/HOGs+zSJDv0/nkHVjvLZKsQ7
C2ScrZUGluQ+CbLFPBvQnEwuCJ88xdmXuBclKufrJLRidNGhOvbdNysl3GaKpQk7RTIN401zPJlq
3NI6juHpre/EyKFYDYUD5DeQ57gdeaIojZclLXbUm6sS38N7V9onp1o7FrJBWHXJ2p9+Fw6rRF0i
BP+ll7mzjdcnKlT4P+C0t7Z7qRUbb8g9R9SPuDxc03vpOUDjiJ9va/QPNOtIfq4Um3dN0KP9jU/8
S/smW31nKuFOoODbEIn0rLwmutmCWYAbqdqFpUvn3uFjga4GOXVIdaFofpF5Tod75Yljq06yJG3r
HRTUDasnwZJ3yftwkby1duJw65cmOOeUhc/0WxiaLBWg8jiFI4h1xG/cLpWUQsm0VnTPYW1kZae+
eEsLq/NWbkZV96fi9k2+KuqPFAogkrz3+6+SN1VhpQEX1ClESFfIMYB6IdwXeI7wuRU3psythn6r
hMc4tkL3OQPNRGlx0bo2iBBbykn6RoXUPRsvVbgpWQTMGw25H1k9oZeY1MKh3g7Vh2aQzqNesAnO
UV8TPt2iPXfhdKkze/Rm8pN7X+aSRk4C2XPUA1PtnisI614C72A0ILcOwveiIOk6id7brIbTJnnw
kT6H2TpSzMHfe5WtKu9iZ/bfqrfxuBcZyPBsq4FNCTe2wZ5UF/1W5QtuG5J2jidaaGEqZBq0z5pq
SzLR/rjyRmucONoU6RNQhj6uu36vgipvOKT5LgauNCANt4GmQY7CcfaWlmauWUW3A1+qdsovXrEQ
8M54cBSaVODiEaIht6JMI170p3k8p3pOFdlqQYGNL7wNWCcbE2CtmIjBSq9of8iqlRBZLZhKaGrG
3lbVqdofZLYwnDm3dDOcMai7Sp7HqZF5LXM9pz8kMok0m0VmiyK6z5PMf6vA0ChbMh+ZulgumJ45
nTeWJ9dXHYvdkMic50DuKEnQb1jm1GAaUVSbpaRMQScYpws275/8iI0R/eOyR2vHyL18O93aGyS5
LD3fqfgjB88TDt3B93TCcuApoBgv5VbEegIytK2AoLnRcRz9fmPoS0TM9yA9jET6xW+LY35tKmOa
hLlYyLXkO5mutEREFeOo1GK3KhpNoG3P0j3TYv01E9pnr+KrXWp4nZklfUdUXxAvmVobtOfjyBQL
IfvOOXcJ6j07QvQLgi9a5NFKok22Ruv6WpAwP3BqV1qXQWgaWkkBZWfaKme2XzcW4zZp2Jh+9hJy
b3G5N0o70gBX/nzso+/rLSh2j025YzcF4Fvq5CJXc1nqVTTkOeoqAqRJeNfs/oDLKpKp6G5EZY2M
4Uf0hM4r57Hle4DQaNmAcXhYQBiVSazSAIshMsOPHbU4poZdejtNXWcRdDccSf0KtQOYhFy0W/DH
SrWYPgpi8JdcfO3yzPRTgSKeAdD00oLIu49dqufBFqZSwlVUUr59feU1/sID8C69NBmyfLvFBTmW
OcRdkSOqieR0uIbssGUMKJ5YtJIyTKncZf6Crx2/wMTJoc6HSATtmkjiTrMTXAqMb8CXsVMCErFn
2cK5Hbfao5+fuJFAbEvg1PHzQn/U+rf2W5O2+bHR6VJifyZeRhYC/ToAI40MZNNeM61M3EyCuLvT
x8PWCw9yvxVK7eDW+8IpBtlqs4+8XzcUsYXJye7r4/0280DB2xngB6hOjrl9fRJXJVAsrV3f9Z1S
GLsKQ0hx9yRu7SY+gCqeJOWKX+pdud8vtyYnhyvudc4VGsN3Bj+nkViTWBLQgPUBsqwfDkmmxzMc
J3D7JQE5B8GjrPFoUoPOxO3uRFtth+q0FjiS38amXw+M8BlPuVaL6GNLv5/qzhReer9MDUgVTtYy
K5jXCVoYOlm669WT1wy0k9FrJv4go6P8bRorTiEkA8bYdq/qT0ZlD4cObqdmJBV30VIF9z5viNSd
xCPxi+seHLZTOVGtysNQ5OLQqbhD29EsF2nCvSgn1+YGkqeb5ElHSbIn7FlyDPW5RGt2jjRfR7R0
YWnu60rjUMBmO8JF8TGmz/Gc75Iyy6vQKeXvPH9tyhPjnqVEob1veQFR3WpTh47SmRJqxfLWNRCd
RWuxFomYWY8/09z2Gy8M4C9R+4Gzud0QUVZ0rcC3gElBapE2Rg2ueimsgMvNhnWoFbGJIGHp/TJn
FFJ14BIeYfLSlGhXiZgP2u0gcmJf19dyw/hNW38IVbMDCmnAEy80FiLhmQwIQGMjEAJAbh5TnRyz
vnADyLxgVQf5S+43vQbGxgTvDZmR5NwhGGeBJdSWvgQLnjtwigKBBBRDx+zYJMwS2zoP8QgPHU1t
hoMQH6IoQa9LVQ4Ld9foV6bHTRPGkAYhFv5OJijVLd9ruh8hweETXgpweS04mbnLWbw2MX7Wq2DV
xd3MJUoYOT4TiKBD7xQswO03+Li5Nz796CUCTVIW7UM0li/AHed2zLXpSTCkepKBcKiIHD1XtKOW
dhwNYwGQpFzDcxdUJTQOk2T1v58NqDONvUsgwoU7uJ3v4PvCwBsscqo+RMPsqysVpi95NOxynMdk
aYvee1mk/NGig8IvcEJ3xAtu1kT+kGGOaFcV7Aw9B6SCyMV2EIYXLig5UtdaZHqIVddCnQMZFqJV
F1IugVlxJfql9SG1ImDs7Zqp31rYS7s64AIQhovi0k4YHf7dZkO5CYludFChMfx2ZSq0/+fJIOBz
JLtaQdoVrXpEl44sI9KwRWsqz1bREhPX7P7DEoGhYRTfQDrt1iqfKb0k90rkGAkzvZ6tjeLMDTRJ
X5Hrlkq7xgu903eMN9Hzy3tLUdB4VKeTRg/dWBs1ePDni7fmK94V80HMIQuTNcGBy3S0UOtx/BzK
vhO5Af+UDtmwUnQ3oX3efvzPexH5C9TdgNAELcdvjH519hTJi/Iur2KnDiJ02+4kxWwLS4ZoRP7n
saX71nFswWtTk5uE61LDjSQWO+IBPZebixbblWu915eAykCsxDaaMLd5RDXQvydPYUT6tfekLlaj
RzOT5QbOGJcZuJdGvYLJ6WvcRBqiIE4cpKeZmYkC6YeIxNr/7gBvzIxf/WphCz2Lk7CNEicZQnQp
b+XB9MXdAA2kpVznzDsKGOb/ZjQNbsXC8/lahynpLK4G8Dq/6x9Q2tBNToPMB1Jggd2B2+U8nBe+
6Lgz75YSUQ8auTXwAfwmRa7m6Etc2JRBnjiAm1lIuP/tHXYI7Z/wCTLZoakDXNKa7Fndech97OA/
loKvGecEsPR/A5gcHaVXA2AI08Qp+RTyw6oRW17Up/bjec5kU7DAV2YmwYwnZ0Du51kCGRPVfa5b
syC5aOkpyXWbE9fsVSy3arpesDrjm26sTi5DVWelIhuYnPb0XX6BNH1VR6Z86SgywZuSSltq9Z+n
x0ZnfAVsQn1SACofqqATm7wneuAwqBKHi/Ci7ArvE04jXbn1KOPWBNyqbsWOymm2BCj9DZSmewm7
GFhIHjhIPM5vzwsqOB4KRXXsxHXhP4VVlwtwxZ5cU16NipzwfIVkYlv3kUhr8EBlr2Me7s3jo74i
XZyVyj7Psiqj4O1O3nwvbL4jzmDNd+N3XIvMkydVG0+JcxDINTUHggxDL310lRTgiDZydDvQUPK7
kIapoKa2pwxevQpKlqvUNzLlu5NjX7K7KAOHop+AgEaIO/9T6gIvMOsuLKNDw+IupVmqwl3ISpW2
5uNvM3vOgaMaiaFH2bkpCk7MGkUp8iJ2kGaouMbUGRE8cCe4J82g7V5BNVunkLOM/Zai+Rdtr48H
cCdfgqeddD2AyXsdYKI0jEFF4vThulZ44EvrQCVJtGUekSQaQUT+SxftzgYFf466ie0zouy4Gmw2
1b+Su/hvWOu4egFFaKJg1ZNzoR5Qivk/DBM4aAUVSbwCQIl0u5VadMX2eTjEzsD/BH/5dbjnfJkE
YmkHtdm0tlqSRid4QdHCq2mpXDj3mACm3VCjjGmHyD3auK6FGiY2RRltmm5TQikGki0aRM9eF0Y7
d8xl1NYBAAaUE8+229HWyJ5zQyfETtavC3VXF9AZg5R5i7IB0LzST90GVoXEfxMKpIkuPWRL3W0g
dhgcUVHdLDa69Gb0VG3R6vbehy89sA+JWRYcaZcq8nPXAx5YeOXjsT++627Hyvll0PahETso+Tem
V6u5WSS9SwwsuYVaq0riOMnWZckt8evMvHdGGCFALGO3Doj0bi3HZeYWkSpjlVTeW7NOAl+Y1A9H
JSnyBc89FyCgKqmhmAwi9zvZoFwrPKUcAtz2kiCD/ajurdDI3lAD2vJRsVRLmXUuiHhFwP2QHwJz
ze3MOASfQQ2SF4dP0AMlGHZYk4pRt3pVe1AFWsF7NJi9v+TT7jB5OMvXZieu09X9wA2LOnEKlajF
s6Ycan6n2zigXLTLu1W/xKl9D/EaLY6OBagyFQjxySfslIIJvj8kTt8gQQHYEXHZpwgkOyO1+I5K
if7sI1QKLa43G0Y1m4ebBeLfCDfi8E/ot6688BCbibwxIpTSVQ24GpSvb5eeLwQuqDkOgZNvNNu2
B45BqJSzyDHlADZSfydkhUd5LgloDXTywttzLncAkVRQ4KjIZSFrMalaRJrrR4oIlUiOFUQNL1qP
0p+85rStJK3SrlrF3qnUmRVUSxf5OLGps4VRiPCMokQQ/76duCwkgBg1sNwqpCtOjE9NYwCCILSi
JqEln1GmvjfVHo3+xEtsRYXi4vhQzC304A8Cqny+HRtPRXrsgjc9NnmXav8zuwQEI7BdxlQOnmbI
PtyOkesrJRQSIXUqN6actPFYA8KMg7EEvpkpHsEQnuPGmLtUgSC5NVQUtarnkZQ68b48cxsop9KR
xRJ8pC9fJREZfXzhzyUMb+xNdl07pE0F0b7UAYmlb8v/xo6Ol5/h+BztVfKeE4k6LPz/4b1nTvyN
3YmjgbQA04dQTJ3mC4+ESN6l/t9UWylZDj6NYCWXOnGVAwi8+O7MuJ2L4eRmHFkd+orqXZZb2ZL8
2Mz5uxnReBNfvR+4QVZdvElTBxX0sYUAIuh8gl3fEcH/Yd0ik8isPeDYeAUyVKMQ1a29vo8DjeWw
13forVyPJJkbUFCeO3xzwO4pT2gOQe6QWE1B6bol5neycxl5e7wD7qkwx619NY7J8Usa9CP7BnbA
DhwlIJyXUC0mDBqNaIysP1bM3KfAu0Lxwzm3n6fTUm52Lk98Y3/ixlnaSIVQjOtOgHV1fVru8aTJ
QpAQZy6mD0JaOzBP3ufjec+VQa7tTmmJgr4GBUWAede0Vwg68PECp7Fr+cMKapmPjc2EVTe2pm5V
boNY9zFHXds1QkTC6tnt3zrvZxE1M5c/ujE1caWJHslZL2Fa0hNU9AykadA23OxYi3cvKeVj+KcF
fvHgLqW752+u//bRtOqieB6CCh8nuhfWGSSeM8of+Dd+2EY/gO0MkcmBkyWzirOoLiRzZmKkmylP
7jBsn7aNB6wuL51UATi70O46Ki4Gx7N31pjnBm8jUBVTqo2yVTlZ9QD4VLjdCIhU7ERAJ4QIVn4O
+nXaWPiJ7PKv+M4reCnqthEekbxMUEE0yiXQ3bhlJl4Tk/5vMJPrKq2F2O8EfOcwPzS+1eFdw9GI
s9EjHwPUs0tMbilpNr+L/zM5ubHGFzGYZ7DOkrIXQrvqIyJfADoWFnlGZkL7m8lN7iRRHMrQSLGX
7NREzyNoQJ/o4K4fH8q54h2oI1EuGWnWgTObLGHLx7kQ5XLqvNkZCZ98kx2CjlQJoVCkh8weKE7b
9Zm2AEgtuN0ZhA4u3SvTk6U0OM3zYm28dE27/kFJDi2lqT0Qvdmk63Sg9F98yD7bHDTAEaPm44nP
O/0r65PlVeu2jdIKEy+/mJVDblSBU32l0htvbo3aKu1TS07IwptLzKfzlwQK+ACJIrWDXvxbpxdI
nA/hQzxnYvAdI5EtZaYKyvEQdPrBi66/MZAuVjG6pja4pcq4BEx04eDMwC10PBlBbgCILKrvU6yc
Jsdtn/Jl4nQNCfUVkDgVO3gWgF04vrT/SSK7D00+Wg3yxlhFh/KpLEB9K9uqvkn3ws+QWMiyVbsw
WKdLXWpzNxmoCZB0wkWKisNkW7Sh14htxCeOIVRoIc2Qvyj6FKbDHDQg1RJ6ceYdK4PqFidaBk0b
P8W89KUgF6qhIC3c9eshiVMC4NIJHeyrxxvuV7Rgellh1XFfwRYwtpOTJvXIVDVqlToqGhg/m5xk
3HPiEQO1yTfhwy0I/8PyjrKW5Pk22pS+DdT5ENDqq+tWfG5qoQnPPCRmLG89VIbEbfQu7uWXQnwG
156Ly/6fl1jwMX57ejz0WX96PfTJJ3FbKapqv4brVk2QVNGipWoGuMSBL9H6w4WbtCDZun1a0k++
JwNBXKaPm0FDYQB3xcSrBVGvuZ6GO9BVqbY3BIICkBk05nNGZaqAAHRVEaS0iu9gxRw3JH1jiQB4
06+YEbYP5E2tLHzGuUfzzZAmQTtiWN9vOgypss3eAtT2x96oz6sU3bZf+T95jfbUxIZC6aqm4svj
7yCN073bQlfLMdlCkA8AzlYY4O826in6e5H/PQUv2k7dJPuAljuwG1bWP8pMuk1Av6psjgL1nqhE
8e+2aAYLt8jcc1nG/WWMcrpokvjNTl69FngwRVV9kWSO7PdRsQm1GnR/lSsllwa8eG9VMDbFSEFf
lNQVg/RcDwn/1ld6cskkI/YW/MncvQFmCQUs4QqwPb8f7mo0PRAGCt5TmVNXPkTXWZbSSE6+WMUr
56bkO/L4Y4x7fvItUOlHkRDyvfhvSmBtdFpYK0zLHE3S5I0eCHgfIH9hapyhUKnQExKX8VJ+5J5P
Hlge8NaPItoATeEWuvUdYi9EQl5XmSPGpqqQEmoBqllma+mlRAvnSuhfZLM4lOpOEtZaTqISsZm+
sNBzrxWIvAETD7wi+M+mfcRS7/eikteZw61V4SCWpAV5zL5AN38PBmZam/yGyVaqW2JtDznJv7SF
p8TczsMlKmoAxKPWBVz+7TLIvidqvlJkzudnBHqG5E/2WtHCDj4ff+MZaKYOOwZ0ApD50O6cQ56K
0sD7mCkwcQQTZcNr4Rekwm4qkIqWC5KoaG9RaOQhGVN6dBgs5S0yaloowdKyz3gq8HYhfQ5eJk0R
7iatag3KLym+PRiZs62zPXPmFkh2giDl+22hDXLuzgeLCBA0ID5SNXjH2yUuGx90Ikqf4UmKwAQh
wK5MiJpS5Vi40GTRUsTaZCkom3ldoOEKTTuIRNF8OX1dIAPGCTXPZ07L59BgK3qNiLUgr3PF7QmX
pT3RGsmzgCZ6bQ3PXQ3NIkxvLjbC4cLHRuihQwd64uwaoQhdnHyMwXX5d5STuO+0A7TJTEUXhSSh
zHyDIIBq0d84tF9VAyVN04U+gWi6kWL4q8JtosgExCMFmquLvQH8dHUd7g0pAOg7hczYpeYH/6J1
0N6mvM9aRmRIDsBxaJmw99qYN4ghtv6bm4vKW5myhtmJxsmO1KS5bj3e43MODRCLUfdIFAC+nbJQ
xhDfKF0jz53Mp6FqCTnWeDAzdDPkKeWKT/EDw+G2IigQnlvosdcCVT/bS2GrwNkCQh2CpAv8n49H
NRcko5EK40FdA7GgPMmIjJj1Eno5nmPI+UqzIAEO8rOjqq06n1Zbb9OareaC2d4apIUs8G/S6fZm
h/gB2ioRoYO7HjWH251f1J6sR10aOOblT2+lm8NgVhswJoEPDQtBnkZ99lEd3Dd1kEV8EULP0Gs6
0a1LWnO/H4m0GlDFfCBhBdW9E0RozueUnnPw/6cQsdput/S89Ki4d344NaOcEioyGPvU+YHzOSkk
w3VfheIjbT10JW0i/9nvFqKfe6d3a0a6XRrfzRQd9TH3teYVy4uPDFhZ8JvSZNhJyZL620xW7tba
5ArysgLeJ4I1rzV7mm808Oiwf/n+cDhAqYZufr5QWeu2HSX74V/0rCxAaGdOxq39SagnICvc8qN9
U11VATnYn2MiGilK+fn5nUc6UEVUhZYYWpN64bK/v+tvTU8iPV2MdC0aTWuuLef/hOgpUtQFG/fR
5K2NyT73vNxLcK24r4DdFzX6Q5eoC2fcJyygYRgl6rFmoEw+INd2LoQvM+41gVjTD5KZzfaIhqLv
A0TcFHOpInmfMBmtITweK+LoYJisGV+oXiOVNfcKRgjSVRvwhpKeO2rFZ6W+t8pC9Dv7hcZeRviq
sed2EoK4YikPXN/AmgJCBrZKtDepz5auwfsMl8GPLfRjDwv+Tmnj+qEFSi3lOHDzR1ay0vc62ULD
CqiCBUtzFwjWRVa0kY0Ar63bk60Wra6xzuVeO5SXOhDgMYkwdijQWf/4Zp+7Qq4NTdZNYpBBDXIY
Ai06HnASaWSeSB24+PivOF7MyC6Zm9xYjNUyc0uDG2VgopcWSlccTjAe2V8CBZcj3aq7hdfy3LFC
XArIDIImwBcnK1lKhRQPMiYYG+Ag4NDwjsf74zWc2XuIAoWxaAGVBNTkbj9WHrOqFoPEc2K1fC+D
cl+gnYH4QWI9tjNzotAwBTQzpoN3x2+l/OpJpWthGzYDOohTlm1FT3hylehipMGnBF7WImlsMP4u
HKuZ8Gts0vrP5uSDdXLn+5KOZtKDDVrK0PQI/kCJ+WdDVhsCZwttNPcY42F7Xgh5f5tnJo7/xvTk
uhJKlFWrFqYvF56+qdZbS3vQ6CnEtO2NYWEIn6/j/Y+kQ+mRdCebKqlNWq2QKmTrXW6a/xbSszO7
92ZE40a4+gAaJxmhUhWeEwTGWh1cq1H4fdEJZlJWlLGlLvZZc7hkxqcVsJhT5EMo5GDMSTzPiZDJ
F62gVqiqr6NqB6jdwjUw51xBRSIAvAIIEyrfk6mJkF2uOhntuvW20CnzsKASSXXSbcKn6jk1FZcy
l1QxHKyHahwE6Fwwlsp/26Ik2QdqgI+3+gzqA3jCq/FMvAdw+kJRcKLnmLUlXA6hTENbOnT/QI7g
UXchxhyj1+lOuzY2foir79p5pRI1zECv8rAqXpo9L+z+KsgmKYc+X4hiZkBqmJiILicFTdqj4OWt
La6r+KSIYn+sbR4GIghW//29e4uRoPpu19IS+HUuaruxN0msh66vNHwAe224aaqdoDnRzm9sdK9D
Ditw10gSBAMg7rEJ/J4pybsmeBL4S2JsxGrXWjxQbNxWSy1N4cwu3UeuthD3/L4i71b/akUmb4ve
jwcXdOS+A7rCghg2Kh9goCEIL7+9LT0Kf8TQrEhl/bw+Pdkve24VH+n5ZF4Ou/VZ/gyeIA5K1671
rZmjROO6eH+8FeePxn/jm7Lnp5KWD5Cj9h0RNNPoDXhn6AmFJrVKQ20bKptsC8UppCM2ohmfevVQ
vKJNo/tbvXAp7dFN7T8/HtBM1ulmCykTf4MESRC0DJ9U0Q+V+yFwEII01pKbm21lOEpmZ4y0EhJQ
fGmWAB/mpmRqxk+pH/TGI7G72NQ742MBC0HWHg919FhOWcz5Xu2KlE98yGjqW7BFrIZ38Tmg/KUF
L5TrQjOXXzixc67w2uLELfWpaCSVn/mOVq7RTt4zOzbT/g/y8yC3+78sN6oR0kiEriGneXtia6R5
G6XHcheyLSVUTEz5XB59IB4Nqz3GJDU1/wnND1q4GizwEsYDNV4XxjCGYXdnBBqmQOSPeJ/fzPzV
DVX3apkYWY1PXq0GFawHvLQNvb+tRwsRSd403KDKvhJdjcQ8o8pSXXImw/cL74YqGeIbuKLJraU0
apPGKez3K4UU/zLAsUgGNB6lkb3g92dvSCw2Ej5oUhs10G7Xuxl8D9up952ES2yPvUWDlbg+oC8n
MdiFqgxvTwMJHFUfgD17nMlrIFF5W1jwuZjuehCTuHjIDd7vksF3au0MZg9DXwvhXu+Inpn9KfJP
fc9MIQtMGaW5jYgnvoq+1cdjmKnIgrB4ZK9R4S5GxaTbhYjyQYiHCmNAPdROYlOoyIdE02N6dBwn
sSOw7voj6/uSiOH8FxjTyWjYA9x82tbcMUUHW4OKG49CkwmdChx116vGsv4q9Dv7XFKdnfVRCHL+
P3uTLx6A+L/oFNirt2a3L1/T58iq9to6O6im/7dcS8dhy62O4EfIaQxK9PrTA1/50iefO2PoMYKk
Ad6raAWbnPPSK2sxiVngcM055s3gpJWWkBHR22rGMYn23je3lZYw47NR7rXVifcLfCXsygZWfYna
lz8H/2vUrUR/yOgHL3iZp5ueamDLVQPrGVBU0kP7gB6do472/5I45/59tyTSNXe7AnCtKDKCzlFO
9nbjGXlUGQnQl06Qr/zqtax3qfihSTu/y5awXjOJ7ZEID+l86FKCJmvaHhxBmGmIJR7pvdYKIPXe
HwICKhB6hIaLQoX/i+/ExQJW5BHbeScVapRJUUoRFzhZ7VmK/OVpRBKtHKB2w7Br9RnQzoBZXPav
Kn6KfRKaPuQuVJmiBT02lh7fM698rK6CXC/6tPHSn6wzamFFEXhoUjWqlRqvBf7UgsBXWXBg4908
8R3AyyETAwOCAn6826/ZQWBAinspdJpqy0m0AvGr1fvP+vD9+L4af2diB5gVdFICNw0N2WlFXZSB
Aa4ULnaiOjc78AEi4SPXm+BQSutARAeEHJqPLc6sH0iuIY8BwmDgBfnpvSFAEiTqALcX6VO17e0l
3Zm5zXljYHIDlyzs3bSGgew47FJT/AF5TkkQ7xHDNF6XSTbnJzQyl0FvA8n2yacqUoQAlQx7MvoZ
2DtabtNhC32Xx8v2yz4//VKjtDDudtAUoQPsdkcISVKKrAgT541ZQIlVpkZCUB43+4IIe7ypB/LS
AFr+nEKJIE2t6g0K6Nvz+vEoRiOPBjF5cfpAOXlNjUGADsaShw6KdJ+PLcys5kg4hI2B2HRszLmd
ZivWmtAyNPYKHRz3sAkCUOoWJ29hF85MZCS4Q6wC+gyoKIzDuIrNytSN8z7DRMomedP4SreFslxq
upiLwG6sTCbTGILsy9UIUzKemmYr7d0Agq7JJRYOfXaRhhXwwIQtxWL3FUD0NF3NbeIT61Iu/SH3
0XxBIw3i2//YcArBCeO9Cgzvoc1is/vMJYIIFwLKSHsgDzENPcosMKAPiV5NIO9ryHCE0UvffZSQ
vAVFR+6flt7jd3sEFyIMoY1lJGoEY/7tx2s0MS4yNUudoA+hORSDC8RbodEmoHEkLmyUu4t4Ymvy
CWVw2XYQR04dgWlm2Bhgm7IT1qwCtzNr/uvx5r/blTCGIHpMSxro3DAmV0mWaj3TAoCEGlxWXvPZ
lOz7sYX7ouBoYkQ/oEkfuf5pqTIX4rARhAZgRaArfNSEmstFcGmo2N6zuNtxS5vxLiYHzAHHCzgL
MC8Doz75VlJehEEUyzlq4LiwNo3JARQOSLhKtNVAWxPB8OMZ3j/9JxYnXwzFeLWLOCl30PGz+/RI
sGpoQH9CuyFDb9FTTb7XNPoyFxHoM19vTPrBqYE3ZWTOvN2WWeAGUegFhYPXjfnH2LkcGMGJJ5p/
q5URmt9L9Ya7Y4eJAlGhI7EMRBweG7f2vCBTdbdrC0deZSh2g9pZ8SnavvOfbiGjfBdbTixNXu5h
YiDNqMFSHXzHqnmueXLul9g/lqYzLu/VlayEnJg2o5GEyD1N5bVqEEd3zdPj/bFkZurCVC4SS1cA
RZIFNVUvRCLasCKwqn8or0FgPzZ2H4yMK4emOxQZdFxYv179alKIE5UIx6PA9lf/6H/s5I/BjvXm
b7M6Q/mrsf4P5kYyeh4iIjLoayeTUyHeWOUAXzoAv2pkF/wtMpvJ5jtovM6eqYIgfiFOvc9rYYKw
hPtERCCJi+X2q/GunLPAa0sH1bWegJcuj20eFJ9PGrJW6JaVX6H8lpmaCw7qc8W9xD/DUkR5n3ee
jGGyc5ogGfAErEoHHAy1d4BKbJ6Qyqc0B1CgU8zHizx3o13PeLLGuaY1bmF0pVPa3jrexUvfcO4a
uf79yY3JM1+XMpWVThFscK6JebD1gvDso4vMtfSsvZZLm3QMuW+iusn6TW5MhUWRmHl16aTGQVFX
zYUTsXvC5FS4W4MBO0uWUoGL22YSo4RarkSVhG0jZQeBM4cEGNR39E8mdviVi0RunrKkJgkENVOg
A4nARVT6AFRGWTwyd9ESJg9EMRoxkLRBZD3xuVUbAYbIJcwRvJekM2MwIGigq3dp1a7D9jRYSzX2
e9g8vCA/UksAmY2z/5vJuboTEMP3ICZxmdOVF9Csi078riAlmYxY9fCoE+2Q7tqWDFvdlpAoerx7
Z+IZdMjiPgKTlowW0clZ4flGCmPDYE5eX0KwhZhqc05yossLdmZchsqDMhRadYho7viAgPhLdCFL
KicMXwZpDV7h8oCNBLbObqE6c8+ygPXEaxJ1mVH+RZ/6XeREippD7tzhLfCh2Z/AGWm2tw2c10MI
TR3ydysi+0LBSEvSlfeUUmq9nMuf3aUgZkTahYnPxR8YDnJRPECVuPEn53coekNxW7UC6QP1E5uz
k8JK98FO6/7hy65jUq8GYxdVG2VYi5AKRL6dM+Wj/i++lNHCZXKfjvxdm/8GMzna3hCETVvqFZwq
uCN2n63VAOtKBhskXgQVD/L/SLuu3saVJvuLCDCH12YSFS3JtGS/ELZnzJwzf/0eerHfSBRXBHYx
NwyucafYqbq66tQ5UOcEmbYuETR2aZul1M2ML4MaI/YAAk00vNKTEIUpM7Ghsr62C5GCvoDCgYEI
tBRLoxwvmYkDEwF3xKt4hBsiwLu/hIo25pyaGs0MBWFWFAuGT8s3lYaUsR6Aw3kFZRFJIu6g862Z
A1ENDgf0jTSfcnvxQMjEb2pQZXvvz8/aI/U0uBrQ5MWOaqDjvydXBR7zQS3FbAeKRCKeHErvzabQ
ue9Qk1YRmtlcExwOfaa2+XZgtTbVGe4QgTqRXkmJ1oYbIMJrs2e0rPzjgKdJB1d2kOrO8Cdkh4WL
/JfK/H4O7791ModxFKYh49KdXaKDF+e00j5QNRiRAwOaOH39Ndlke0E9RyoiiT/PJ+qRhGMyUZNt
iiyjL6f50OHJ+hGpu15HzhKc0trXmDx93Snk4+KT90/BZFRb3V8+F+w/wrFhHz3jyOqhkI7n1yQp
RSl8l8i50CFMayMSQnMtBvwwLNBA6xquJkDh08GvBbPjlE6n/Nbq5HTEnFLJvKB0dtXtewHxWQTu
JmUVo7Pz+fxyj+fwfnyTKI0VBp73S4zPiIlx0D56Fcxn+oB+sQrwC13dIkv9xSKDHZuKWhDwoKNx
eKPCW5OlPPVjQ8pkrsdvvbn+QP7TiTnjdOCCT7bchQcj+7A6RTDlwR/laoUN5/5BS7x2RNlA0xd5
Ux9v/PvJmJxKqIhy0DTCB7j5HwZsxRDS47dhzYPZ+D0MshH4GblLt/7s+ULjPxwhAOjgTB2/6mbY
lO+mLM1QGDZhvg3v/PJhUd+VFRgiyT4/OQloWOfg7DkSmWDgpYBPe74HHlFB47yD8QnpyFHUYLrH
BddX2EF2exvm+4jsIBn7Gq5dcvrL/zFPVnQ20TAoqOwXv/+z+lELdako/9i+NX4BoEmgpRiZbKZk
GRQIRXknjnv7bXM97PzNF2fk+wNKVT45ZRvTNPf6uSfr9Wdp7e11BIEkgH6PSwqq4/I+nLqbr5gs
PxNVbOqwEeaBVZviAtYXktb+wombO3BYTlA9jDrBwIXfrzagB5kEnqXe9gfdKSU9YhT9+Xo+Blhj
Lf2fhcmRLkonFb0iBztZDJIcCI9xHA5uaLqMpAlQNxD7JUk64TF2vDc5OblMH3QK+CN7UIa97XYo
FqRk0x+v192Hpx5e890rrngNTNKnjlgDsRzLJa/cxopVkxBdt1OG2N4atx1RXlbngKz1ZI8OWfsn
Uf9ozydnzrNyHBo90JeJHtFphpCnxgJtjMPWgvS6FY7B8JHxuh/LC8s8awcMh3g7AC4LBfT7ZQ6c
YQji8UxlyIWPqU8ZwRUtAkBR/Twf0dyuHQvr6KMB0AtsYveWMofLml4JezRNKy0RBHQNimxLGmRA
/1+GprTzZYu5i8ZDqsTvDrupaPDHXJ+bmJ21f2OZUvoix1NmNR/0thRCKdLdxngYMOHFzZZqdQuT
NgUYN7XgKrhNe7vmOzywEpzDJB3Qd+RZz0c0d9xvVueBpLdKe6qXYMhp8aZSUOdPlzju58YC1TqE
uHCdY1vR/QaoZZZP6ajo7QZMpkwE8Ki7h0DJ83H8gqGnzvHWyiQQaqWuZfMEVpAqgng8HifX3YHW
D8ZLtmrIqducTo363ujvnzxLPmmioT/j+SfMxoK3nzBxncBONA5fYANm2hXkUaAbBqeMYRxOuKpM
MMpwx4RsP/VUO6+Ao4jUBdcxt5RIvyto42Fl4BsmR7pn0T74u//rDiDxNCFyuMAzMb+S/yyMnv0m
EoCsk+gGHQZYhsAseJrovmXMEkLvf1nJf1amDkOIWamMYMUPVjF526UjOuFgnUCi6dun9uWbJ2CN
I5Br0faI9sa5RA/Ggn9cGOovecrNUKU2UGhaxkdUo39U/gp25BrP98ucCRTx8Pb7b77lyblgmi6v
JbfHuUALd5kIhpPLVq4s4cVnXtIoFgLTA/pvpDXQKHS/alEY8FzNNgPwLhUIZlKgbNGBrlnhjuhb
FlrUxVr6zNTVUnPZTHbzzvC0ujZy6ohCBcMcKTxT/PTDTflBv+QNSG7MHJLhL+nX8ymdCy0QJNJj
yyYutd9I8mbVaKYIKi4tBzsGiKlPdB6ggKA+4Z38EQYL2Ztx2qYOB3bQ0I8+VBqP5PtpTfo8ycuW
HWwZJIB1dK6ZTMs4Ql+p4Khw2TrOl3p2Zh97tyYnKxlUSZrGJTfgsbfpQfIKuBB00T847dVwbRLX
4Jkk3BJm6HerPwwUtSERGQr0NExzAS2bhJC2lgd7CA0lMvKOJiDe1GLu4oPUkN7WNQSfllBaM/UH
ZuTH/o/V8Sq+WUq3huC8kjuD3YCeSCRJowNELPFqU/8wqhK/+C8MeADiq8Ounu+h2XW9MTxxo0XU
5DSbwTCrvPhrhiVR+E6n7x5nFmuwTj43NheY3o5ysolSyQH3YTIac48t5RLhb5aaUXdcwpZwY1D9
uIijduwoMiNMqx0humvdmBMGe7cr1Y2BLNKqec1tSjfRxaj6Bq3ZjPrdG/rnMYaLqFeZ+RPo9ea4
cEnNDhiUG6NCHw7qtMGWyR3ObxVlsJGp52SjWnGemqiLlZXZRbwxM53XMq15pYeZBORAhz4nLRxB
QhRVVt4qdumIzD6RQRZJj1LiyMVI49V8s1nLmvGBLPNomyGWReknV389fH1A2vTj8GVZJwsMK4ZL
LeKSH298CWA2lMyQo0MZVZ68pPK6Tuoa3LM2PbA2JWSqwC15uUfpPmxApNtRfEc9cNQpuh9aCh2n
vKiD1kZEg5tYVJUvZoObmCQH62+y+r5AQhz4uVFb8byyHeKtPtfgajtKmnt5flZm8i/3nzKZZSAM
Milyw9Z+4wh3AAMIYQw84AAhik0gpS3aMi/v6JHbl4fzMV/CqT7imCYzMd7nN4ssU1Kc9CHMy/a1
/wEBgHpgCGjSwZlJTuL2+8IfRPK+34Ndm3gfP6jWPx///Gr/W4mJRxxCvhTDCiuR9Ze4OuTSQq18
Zhffz+/E81UgEZNcHgPMtEJrjKvBq8PYfVW55EWHfpi1Xaur1R9ZVxZc7oyzv7c8Oa5yTbdSkUYt
AssS/FM0XqSa4moxBGQjsLlIEAGITI85FMJLlGzibLHb+NE93n/A5GYdKpke2hBzy5FruP9AMcbT
XrmVZRFeM3XaWGfrMzziUpQ5E5vd2X0IM72hC5nR7qZBaAayr8h4/XsKLrpD1qqnr6iXFZpln++j
meT+vdHJUymmpCBmUxhtVaEmWqd97L6a82t4fE3XlmUK+iVC8johtPGO4JDUzFiCB/3iUmQ6cynd
f8jkwdQLbZL6v74l18fj3OofH9WrQqAEjJeTqL4G2slMNiTebt+h9bmHDydAH+DtZP5Z2IJLp/t3
i96cblap8zRNsPmp1dsVpBc5YitRNSxHqzaedvor6VtdQpc/lNHs9VHRjgune/EDxuN/8wF11/Rx
7GFV2F2lgY4M0R3uD0yCT6yOmNnqBQICF11fYwai3dEzF17Qjzfz/WJM3Fvfy0LcULDvob3QaTdy
ZjPgN3ESNcgX3pGPxHP3rvS3d/xmrIGs1J0yutJcj1HS2/H6wdJZ60Vn1nuVxUWiLW36xemdODcw
2mc19FRaG6gEwWA0yzu7pBnjArwrT4A7bbexBse9Rkf/5Q/UPcXTUl//TBr5foonbk4KHcr32fG0
g9RgMwIVgFag18UWCx1u4Gs3o97Gy+VSazIoJHSuJ6PiLZTTDxkBRB1Lv1otLPsvjdZ9ZHj/URPX
FyZx7hbN+FG7Vj8g14i7HenPk/lN4Pj8F/h8F7t9iRH099nwxO7vHrnZA4PiUXE42gWJ4i4mWrXd
GRJ6bR3tdOpOW0IdsRWAssO7dOGoLez0X6d8Y9kBvY4T0rDMga4d+Sqjz9KNX0HyJxyMtGH15/52
BjZxN8NTuFtRlKkXZ7BXaNf8c8dtEQ8SszVQonvBEM+uoS0s6syb7d7kNGoDDykVRjCZac7OMQXD
Xzsr/uBs+iW/+ZjFuLc0cVtR/D832Nirtds1W7AZHw6JFqsucbbmC1JuiUj2nH7GNtosqQUtLeXE
aVVKV6bKeKLE2KxK00HHfVyo0WBR4dJtNVOGuh/pJP4KZSfLCgW2elMLfHLFFZUTA+UnDNQ6vUjq
t3x+T+HHNPvnCHqDzcK25Ub38HBiQIvNQZhIFMA7dn9DyH1UBkGCKInfba41Upu5apzC3Ul+9VvV
9JDROVqeUW24E6oWkMYEb7CaHMfLaiUPI2ZvEcg5AxnBnNx80mT1c9eXiyrAJ/VHHkph6g6unFjS
APyoY3yTPVJ0ZxVvgYWpmF32G7OTZUdrYJzHHJYCHFWaqGbye+xnqpObEHt7fnh/UVTPJn2y6imE
/aJGwb0hkP7YQPgFZRIE/6z6laALFEuPv5nNa4FdYOFU7/eshuIv1HVQJ2KN4m174QDjpUEW1JC/
RUVOrHWpjfdgL6x1kARpR7QJsDtqK/ZLkzTO/bMvn9x4bOSxHc/HLaRl2X0d0jbFcEv1+fk3Gbbi
CGiHTs20IpI7Se4r8hg2ISMljRELslEOTr+kD3sg0tDVoaOHZZWgeLZxv1b5YvvY416A1B+tiBIk
BtFnNa0vDTlbNpB9RKmEjrSgqqzaoQqVduI9VJpIQkuR9nxLMGN8fD+xdxanhaY8aZg28JLe1iiW
hH8DqNRA5fxIadiMC6Yeveu9qUmo3oOnKoRkaI9QnTaFw2Yjq5sduLAQs3havnCqxq38MC7UZeFh
xvzXFGHHNGlVNB3GBQ5yPyfod9UWTtMMehLjgfMaYaIKuAwnOW+/RLdfP6AQC3qNsen+48NdgZZg
IJf+INdkrx6HJb2oGR8F5Pyo5gaCVwjxTutPCmp2XVC5A+aw1lsAxr4Op2ElaqUBnG9qEdUO9Jb8
BOpSvDdzCwNNz6MxAjRBaFuY9jE7IV4UVC30dlCv+1bPJBHURPuyAqQL5K9S9Q3CBpJkS0nFx3vi
3uwkzGxY1mP9HGaROdXxp1MIMrcBJIis57vzkUtBuDc0CR2DvJAaD93q9huSbIl2QD4k3LyCLA89
f8qmVL9K8+Drpcog2xiBXPpgbXV2s/Y1G5zDpp0a4qox1+vG3OfGuVLx1zo1zjShSY/e2yUgy9z2
BsUR0mVjlzHIR+6vT7GCCFEmeAP0jc/JJs9txTfC1lvY4jMPDUzKjZnRLd9Elwxf5krRYrux6/qY
Q+nI/I6Iqev7sVD1c450dVUZq/PqM9Qi8/mCzLlC5APhinmIhWG/35tm8yzOYi4ZbNdx1Uo5OBzw
aMGG4mK0Q8oLxmYeDpBuYKEXDpkwMCUKk9e74gSoQqaoCyRbapOBJA9bgMLj4SSpX6jRXWSsokOo
HbInhbmEhRq31tRX3RqfLCbrlEVRR0jwutFKfMtEBDsSsrzsTwm3VeQIQKpF4ok5v39rc7KykG9W
GjfGgJlthxbebCVJqk+BBLngSI9q6CWXjs8XdM6DoAEJgjQjqRmeIpNAh2mTqOEiprGlC1w+eI1T
I+c1Xtk1thNbuNOf25uZ1Ttzk2CnLmIqdzu6sfl1oKEnDsSbTKxS5YvrmU61wKoxs1vvjI0/vzko
fDQIVVRibLwqUUafaHlxzQ+Vu1Cnm51DRAYjkhclWzQm39tRmkoM5LRq7Y6GjqcohDu5hT6D5/SC
XucFZbVBzBAeNNZx7SmmwPfU0jU+7ozJbsVBgWwC+NVGRO3kGgdCVYQck9LYfqfRgSlkI5MltY4v
7Cn9yr+4lsRfz1dSnIkc7kxORh37IpM1DkzytJkV7/UXxXzxvpr5GzohTK75IfEZy+veaSxzpwnZ
Lk+OGchsE7NTdpHzFveHCnBKAcS3f0OlAunrWu7Urt+lzonH/w11R4ic0Vg84dh/gLpA7Axv0GKo
FeWqL5tRYtYZac/DmkNVsvoTgDp3ndBqXl286FsUvpP2JNYq11pCCT17B/o2eidZ/joPGnCcVCrY
XcV++3xaHlkJBVANsHBWaGpCb58w8RtNV6NGUqBkwmeb4VwyKmXU/CHsx5aq1FvXHdicdU4GQftL
ghbsC6Q6n3/BzOV89wETJ4LEQx9xiY+0R6vxPYl/eu8HJeq4MWtxYefP9BdgsDw68dEcgqDrd4/c
nDCOziq2wmVks7khkGzbaNmW04zg0BiFkZiRtZE91TOGTWw7xgCh2x2nOkaMJ+xZ+ujUApLP5p5a
uDfmYsC7r5o4mSjrqIbp8VWgt7wKDtkBNjvCZyn9SoGor/Q3tWeqmb3gS2fcDTh1IOoHznIoPf9m
aW4mIxYzEZzCUWcng4gtSqtJjeAIKeUcbXvB9fkqzxx4DvLzgMzK3EgWMAnBUICVo7TNO1uqKP+t
weuU8GLnLOzmmfIBRHyhWQ3OWoC/Ae64d22CknqsIwOmL0UpgZiBETma0nkaqJqyhhSSPaC8iio9
pMTaWPOhF963atRKKt+fxWJdluCuK6hV5ukMZzyfgbmThr46BWAknDV0uEwcUCC7TB8OUmcH6ILq
jCLe8kJGjrn3lwUXBoqVYBTGW7rUHErNc9OlFw7azNMUmog3HzA96nHgwyEDOh6/geHL+Gj1q+Z+
heT4s0JlZQVeV8jJse8NTeJ+g/+ylIObOelgARgB08Bigclpcr+xeQMF9wLPqQLYdWSLnFbbhSvj
MBD6IB7arf9SWsF69XzaZ0BoGPWN1cmWqNoBfE4sgEubyoiAmCDhPieccTBeT7H5tyLb1th+Sypg
ra217na2uvABc6/juw+YPAowFwhP+fF1jHuAMUDp02jdJ+sConVeuFfnZhiFb6ipA/YGxb7Jtdqn
NCW6PY0IFP1nAgoV3VsyvA7xqlcsSV46bDM3KkTbIduC1wP6o6bPYxGhQlJ2zGB7scpd688QMAok
316IqH1fLvtGR3ssqBP/nosQI12a1iXr489v3JfkUbncSrBe5TtwcMJvcmj8IQp0rHoOjPN6DWKX
cCV5Kvvq5XtPf76vZkq0YGYCbBu6NdKo0ji5t6IwFMOs6gGtkox85zFEdn8ABNh4eMlGztYVDkOz
civS0wuWZxb5zvB04EUrga+pw3sqWLHM2hUJK28lviEpq3rpwutt5o2IThoIjgCUKkAMcnI3KXlW
U3KBZ0XFbZsvXvkpuldlSYx8Bo6Ol9GYFpAlyOJCAe9+LXO8EJlKwe3AkbdebXXhGvwRf7otY4Dy
XhWMnHwMRqPR6rCVzfaTMXavJqANg5p94pbOt42+fUebw1o3t1v9s7cYnYd2k3UZ1O37ev1zXPBk
cyvAS2DkhyA0mIOmwmZS0tBtkLK9HWVH0FUquaaE6LSpoDqDoPn5PpspC0FP5MbYZJ8VaGqlJR/G
NruD+BlpoFu3iXSqVt+mqaMrGgSSFDjX2Uu76LBnXj93pic7rVG4GhBMprdZM0dY5JMvY/PnbTdK
AUZvirn+pCxhwYPNecs7m5MN15ZZ4lQCbMYkf5PINbB2zD57Cxbcx9xjnQcCG8LwoEwCUGliJ+Kr
khoaTGuKBFiipaqINwcopWkLD9gS8ZdjVLp8jbX8QFnSyx/hFbQXr0uaPjOlMKzuzWdM7sTGCZze
a/EZIIxnwOO7rzC57Hq46vyBspsv9Fp2aN4D56t1ZtBPKCxsr3H3TB5igKDjl4gWC9ANTJaYd8oU
s4CT16d/y2Bfyqfn2/cXTPtoAI8LFt3ZjwjUIRhQTO3Kzgac46OxOG3Y8m/yGth9EXCCSEO5wCz0
0MoLTTLtM0ojivYzigSAXI16adDAWEFCqEfqZOkUzw/935dN7mU8gXM67qrO9iW63ISuIO8FOTo/
H/84f0+G/4vtvrmlqlapOCYrYMRh31nWrd/yBNElupaS3XNLs8NBuxug7qMu9DS36vZoXKhzTLQX
eOdcRq89t3ThL5kY/eLNYDihFJrAqTv7re7VGAIQWNJDZvxigraxhfZDkVPf12fUqJ+Pbfa0CjeD
m64V21ED82v5yq53Boc+s9Q8+SYCdy3X9HcW+2P1o1gRqipLmbXZJfxne5ouFxNObvK66exGFFYt
BCyVL1oc9OcjnLtnbwYoTSI3uqI68BNhM7rp38rRpO7C+Ebgxdr/wQxaTpCEx055kJPrShD4NFzX
2VnmqnL15XJGk51LPL2f25l77CBe+GdoslXiIQSPCtt3tsyUepygW1twCoIdlJIEjdsegMOhj2Ra
wP5wgaRmYN5rGpSnHIE3cqmzXJZ/U7p4YQePVh9O481XTbYRJwAMr9BYygFFzFe2lEPDiwoAJSvg
TzwvD499w38VlMwtQAln3tqYDlQ90EOIvk1hPFk3JyeGNIgjUOiKLrPq2LK+nufHfngTEnYDIe+F
mG0GFo/qDloNWLyA0R46TUR3CYVXf468rFMCLONrYkESBYhxUkJJb/jDV2jtW0eXCkwuoOvofsRY
HTgwHy7kM2fv8pEYY6yf4Y6dnhxBaBQI1wAFnP/E7tVheC3i9LTZBdynxBtBBxEdqOoMynVh843h
4nSZRxKzsagm86jf3c+257EN7TQuDbAHraZIE++ofUbiF+fiLeRQ5nKpoLFE3gxStigSTikikr5r
3ISNB1tjLgxITb7MGsXuhJSXesEHzgRjuEEhxIMioYA4eRKwcKE4FE6CWkZgVbXaaSUQcF1PotPS
ywbE0Y/zB/Q0Ol4FsDDwSLTfz18dlnwVZgj6FSiW7JRucES9rJAMNkBvzMgkyivWU/PB4TsjYiXq
K+9459qnXUOZtJx0InHHhyEJPRwJNeU8ATSyjUilfzvOq8LXOoG6IXokZN4ltAvwu5ryEJo/SaJb
AnRU5MhD+FGaRVu5knxRFzNeSfU0Rvb2TxiFDm1AUo6SkWCVU1+VeYHutYJv6OTQebEw6o6hY1kf
W0oTI6mBZCUsV4F0QYEoBEfcsO99rWvdQLTaoVWOXNxE3CGV0i7a8H3KurvC8wtKEz3K4UjMsBlt
DinqKBsQK7DBIU4qobhKqdSkL03gF4qVU21GmW4GZnm1bPiGUeuhjXhD6SKOgTZ53xdrNhadsYbA
OuKOZegczSmtwzFGEpXuK3yg153j3o/KnScInqQWIyM0KYQchLNp4Qd45Sk8SM8Vkferl64KANqv
Oirl9n3kVI3KD1mP1ow+hgSe71AhmHjYiK51wWE5b8UUcueD1imnQzvloyb5FoQYSHbS9bzvfyE+
7kEsFTop5e1RH+Czoxi3Cr+SOhDzH6W89tBT1hccRdiKzVM9KqWox9QXnT+ochun8UcCxipR95Ew
KL8rmXWLb76sYxfsVUNJJas65ZV27VKUELyB0cYLdA9dsNFrGgZsmJOiRCcdFA3iQNw3jST4NuQX
XLSxoQaEJnol7DLUe4pGQVLedWtp1OYWE+bkpm09aBF+n1ckF2r8M1MSSIcrEPLV28xt3E1ZIDHy
E7mMH7XrsokEb0/VtSi844/JAI+Ipbb5qLiqqqBhlyiv0RD1PemgaMjqeR1HqebkIGTW2ThV8EVK
IHX7qqA8T6/7gBVNN438YFuzigedMJZ3QmGLBA3lb5zCoZMdFSEhZsKByPhD0WG+4Qa+pkjcNGmn
936auDqdOmUeq2WRCqEq5+gHBv1VmfTFqwuJQy6AcorSJucsy6Rhm0g5BEcitosolafQHrXikpDl
dFHCJDEkQ7Ki1fAtlWtVEFlNwNadJIxeUwUXb/KUTjB5XlsJkExFVMOg9a0K5Y6gWVKhSFO2cW7F
ccvkL2AgiCTAe/u871eOT5X0WZA7QGYGRSzkD7eVpOBrSItMMN2eEksUPkS/0RsnUnqVZf3GMxjR
DTksFdfx+0EES5LoF3W+ZrxeBGlFxta0GZVFlICxJWeUbyqJIYhAu7UraAP03v4qSPF4BqQsXe/g
FZlH7ZkiYUI9it280inZ71KD8Vk6K0hDU9GguWhGkX/aJKF00LUMlw7UPi5Uj9ru7/NLZqYrE5K8
I80I2nhZ+JNJNjXK/TjtKnQqIdFTE8fR5TWQftE52jar4UrlZvkmW6LGbGJZFXclNDTMrtMkFJdc
Uy7XFTrMM/3NM/CkC45Ll8VMoAPACsh6IBonyYww/vwm3nDTDjAfv6FtJxcLtW1yZJeZEPwUmELC
dg7EMAdQ//kdlS8EsnPVDKhEgu9VAFckaMXZe9PKkIdJy7Q03iGEPQ7yqSvRX9x/SesiNBXG8Hm1
++nMNlORiq/2/qvnL8Qdc9fXKJSHpBUYph84hHg2L8IQjzo7EqJWG5q4J2yOttzMaZa6xZmZJxEk
YlDRQAQgsGgJuh8tLcA1AnJJ/z5vkaYCDPGjvGZknZnP99sM2nJUc/1naRz1zZKWNVhAOTqmkRhp
QGMDqgsy/q7WO81diSZUGFXUEgnKWX5D1gCaCSa4MOrXXvt5/iWzK3z7JZNIxI+kRKwEfAly+ONH
7NDkZb6g66nUtusA3WsL6ba5JMnd0CdJkqzCYU+4/zY4siVrTUOQBxvH1+iuqqrQP1zIizyS8GNF
bwc5OUFB6bKcW2NhAS/7+lL25trVVJBlLibZRj8xCVbvDE3eJH4r1XUHt4yOF0MbNpnBW2qsNTtt
KVSd26qo8yksziV4LqYdj0IQZ3ID7KqdEtdXP7xCLy7DKUSd2iFjh1at/QkWnOScGxIZADV4lFhQ
5pgsXBQ4KVuUHW0bAqUyJ2pQ10d2SdVsychkpUQE+0IewUhkQQBxq+BUqCjpK9rCtp95w4Fw599g
JgsVSVTZsQx8KoRI0kv0Dp3jt0A5egcgA0FHsYEgB27WKNArWfckwi+dgrmNIkq4bZCOV1C3nTiA
NlVwgfctY6MZpnJICGlNUI5Fhnzd22q41I4wt1tkJEdBBooHgDAlKRfzXJZbh+9tKmWstNwwMW08
n9C5zDba8P+ZmAwol8RYGCiut4ezE4Il7PPDQP+gVWxA73uCkAtRdhByS8gexckjgsA/C/bHm2h6
8m7tT/xYGlIyRN0wRNkWCvTdaB+vvp6asuabYbseG77gXFYUfIujC3+WWt2WJnhyNmima+NIBlYw
i7q9LKarmsJr/fkQxxE8G+HkaJQZjmVbSEjguwb4ZCEnZclZbpRO/vp/MIQSEbj7UBHhpgK1QuEJ
/MAFQIJ5Y3lbqX7SweB567kVbm7F8LBHphoIjrEd/v4O9CO/i1PZAb6SI7gHmGuvXourdgXOEoxF
scqgc6l991VdzwgEZvvN2S5f1CWXPe7L6azefsVk5fJQioMioEB6kx09YUeJm3aJumdu4W5NTBYu
8hng+cEhDrBSSkKpByqoJ0UNbkFuKVk0ZhYfRoOqG1DIILwGGOR+TiufY1Po+455BeEar5gNMPnB
V2yBSjQCWPNrYQlncjNQGfmPuYecUN7KHrRcQfKBpxSw2wBndBr6PK1URTZ3Cw4T3X53DpdvBGxQ
vDkfa7Io57T0DZNkaxv7bswPHiqo/S6XQFyUHWlZc1GTaNHbKZSffq1T4aJk+dwFgucvjSwRBBEA
T7mfaX5oQuTt0sH2K/iZQNk0gY0TKfk2UI1EEXZd8tHIr3n4BQQ/yT3/p+syTXH++jGUIZSf5ysx
m7r65crlwPkMiOzkMBXxkACaPoJjXYOqCGSuGRMAFJkwgibn5nNrMxsaOFzcW0CZYfRTWqVEYRwK
Sg20nYhybHCU/CbIvpHQdaAFdB8bz63N+FYkySB8i3gZUfFUoo0rxpR9A9qTPhByLal8VwfS/v25
kbnYH0lNAI4AoQe542970k1EzlW1HNAeCE8iCpRUKODV2Z6pMX0V4DzCqzCgdbsiKNVUeuSChE8p
tFSWNXGR0WYu244UDQI7XNQQ3512EQAo64Yhg4RvvBff3BFlUq+lYpMawWCBgQB9wlSrKtuwIP0S
CHiuNDNS6cB7oIIvosR3v6ulKIrEIK9pu3E/O/acRhe/4nEDEH74jH3opbUvXhmuvZA/V35jBZRj
5iMz87UGtC2uVNlf5eiPqT5zL9UE90cYgAda6q+duTgQgAITxjFInaKh4/4jh0GM2JAHZoLf7a6A
Zn5sEHF0352Bl3CEKDgFP+ge4Ceol6O3821ho8z4m1vr03xq70K+D9mcwe7KdX1qJRJLF5oyOu7o
l2ixLZZUJ2eIhqAvgyURkJtGfuIhK53KTdMwIgoAHemlQO1cRXd8R+/DPY0cD+/tgApc068xq7PA
wi8Md+Z+BAMHsCJ4a4xkThPHEoi0X3sVNfIrlfq1M7S0NyNKB20zcAoNGgH15wbnGlruDE4u5KFP
hk4WXNrucqA6ga6tWjVt4MpCrfuqw4HIkVoA2Zg1365rZtmeYg4Up4l4OYtmy5uFryOxx3eK6i7V
YmZ8vojOHqSgwdQ9qn7fbzxIm1AVFYN6D+nwDxk0Ap9luFDUmjUBDAFiaSCRIBt2b6KonEApGhzA
mFAKGVaK3b1F9sIUzzyykDf8Z2SyplBMrSsR6Tp0/RUaC4ZTfx2buLJFVTMGI9smlrA1WlGFRgY2
VGXCBeRnb01vkp1vLGW35vc3tMDRYQetArCF3Q8ZFfWGdaWMtl2J/w5qX2dLq2hDnYp+IIwrtkZA
/a19A/pDJFlEqMy8w0T4OxYs0CitPUAmpDTpAm7IabvtKNLVV5/QNa3SIgkjwKUHgqQT8RLGSL2B
UNlbFLw8X4u58p7Ig44U3VsoouKaux99HQ2xnHhYCyc41+I1Q7LerN9kV/U8iDTwZw5lIb6kIctp
lh6EHLSqPnDgUnr+GaPLnMSNQHLiMQqdFOibTQnBEehkoh+JtM2KhKNf8rdC0Xyr9DQesqf9AnJ7
3MOPxpDJ5PiRzG/KYybJ5cC3yODbjAyYPs4RxyNBvvDCHvfwMyOTS6LPc7YLGhhRSrMT38A4z+Be
b67P520u7sLE/Wcs0wszbPKS5SkK+6eXVEl5r5q3ONh43lEWdlGnN4jBGOu5zdnpG2M8DuqhKP1P
RpZ20n+R9l3LsWNXlr9SUe/QwB2YiZYi+sCmIzOZTLoXBC289/j6WWCV6maC6MSoWvdFV9TlxvHb
rL0Wh+S4x50gtqfeNO7CrxdnZ+7X758OqQpz9BGwKX8SXFfqacmK/oFl5Yw3XVaKEuq7Q9LTJEiG
V64t4iMDKQWRojaT5HqADAGqDyry91R0Ie1ttn0WGQFxQPTZqsjsGCGo+TcIHBgctUgVStoHHDxk
p6oRMQ/QayWUVXIoZmcOOCeNuGXCjy6O6hcPFfmWdsWAdwEpy8GlSov+IS0ZKpUHOVwfBtQvWy6x
ONK0lZYhigWlPoNMi5ZkMbllG7goRixE4kPKJYqo9+COBbc28avUyvrBMwNpAGOvQ3LmqWiLrjOv
r9z8bjmb2slVVzZprKLyiqxPVSK/JdugdkLac9B6DxoI143NZWSQxf5rn3zH32ceLdsKfc40AXcq
tpxultCUiFaD6dvKp8lr1e1wB/3lm36rgB3N29T3ARokFr5gzlU6/4Lx8j37gpoV0eKbjzuV3SsM
hHZRkbolwjaPjGzYowjXZbaSKHpUmGz+JEqq3kiJLjqH3jPDCtQKyl6Nlpq65x6/848aw42zj/JS
gpqnhIshKg3cP+ygRc4jvwg0mnvIz81MHvK+rFDDzWAGlOWBsJU9o1EtAanMuFw4sLNOO9Cr4th5
A1a4aTimDqOgMIeFJpRAUwtlgw26MiBREONeDYCoZbei7VHejtbBoX2D7ms+ljQWs+wzyQdsuF/f
MZnZMPOSFJ3p3Clu9GpfQbhyo2yTgRooLT9e31pzGf0R5IgKyshP+UN2kfWiru7ThDuxUHO10CbJ
NSiK6erBfVo77+VtBkWLo71gdC7wODc6WVNnyOO+l1Lu5K3gnJU0kcYpLoBJ0ZXb5lRkZrSkoTF7
GQsQ6ZBHPPUPyDbveg4EhDMOaVV+nSZ6XRq8t/D4z56IMxsTF8R1szLOONiAoil7kBKDTU4polva
LzWozT5dUPXBo4WwDf1Kl2cPa5aQEs2gJyWynOiNSBs2XXAuxtfvx7uvCKMOLHzoH1DgKh1aoUPU
eEpTI4d6AVqg3G0mUXZPupW/ROS5ZG0ydb3n1pGQwlrhWB3g7bfOmGcL0e2dLaT2Zu+Ts3GNi3h2
bbFDFbp8A0tKpFfwhL19HhhN84bGw+u7fG43AM0nwyse8UJT6Clf9K5XwXs6+V+hC0rEygew7zll
wQUu/Z338NzWZFApUq9tUhf8abhl4VOoPmW4dwEdXGqqpbfFOltK281twHOD43qezaJU+0TuVRgM
0WIRJLZAnqLP6/M3tyXOTExzosoApgnBgYkaBK7GsH1pNsmDwuneQhpkNm46NzRxJrIWnGrEhSGS
gxHIVTRveHDAPV+8Dlgz0JB34rE+5l5NO19aXR/krCdzbny8Ks8mUulSt4nShD95KkS5dCweFMU5
lFkOgKgsCYsuDnXiSDggQiobHkMtCzOqtDRaudmeKdfZ1k/vBrbTosr0a7tcVIqd3y8jwQW4NSAX
Mf78bJhiKeYxH5X8KYaE45jk0RVQf4p2kd1295FJklVXuYaS6QAjSeawiLydy33KAlhFIKH+rQN0
aZ8vU8bBGUU+rtKK6piAN0LvNGII6ZoLLFbaluKqE3V1r/oL8dNceQasM79MT44Kw/dFVSFuPZF3
M7SJOaxwPIst5JFA42hCxT7Rci0EL9FKPog2KIGiNb/hWcrjD2MxlrgdNMAnK+v6zpt7EH99FuCo
lzMSEOhqoPoB+QNo8CG/jx6D6wbmzi8aSQCnBuR0xJ1cGnCZPOuctuBOLRKsVubpbUbRz+7eI/e6
4CDPtZ2h4ww9g2MyBt1Sk/uvT8ER4IodfFGde3N0kKuuUaI8jJpG//mg8Hig/AvyDEme8j92fRGF
bstxJ0Cb2rCxHTXVO7402ibUiyKnQCGCPWTB6GxOHR0xREDpleV+yH1kjsw2faYgBgfV/QAwYm+U
e/LgAL1rhMdNulny7edAyhKqBDISwwIgvNOaYiMIzdADLjhyiBfbXWtFMs1NzdXFu+sTOuuAot4M
zmCEtCxKAJfbJO+KEBhzh4PY8UvLfDLyqnU/pHKVGJlVBBrv6SxrFIXmPwftJucWHum5TXpufTwl
Z/cSI5a96qSjdWlTp5b4mruPobIq3FuC5PBis/HMNYQGOWSH0OyNJPCU677zS/yo93mQw4WDxkMa
TaX58CQkBvo4AERHusgodklox+9lbhzFyADdLfDgNllBRbJzvxJ35MF+vr4GM181ahejPwY1EQCA
Jw9gOYDtKR072sYswpD74G9fquvPndALG5N3ru7jRuIT2GBK0WyZ2BQZcSuVp7a2u2IXuLuO0b1C
0bK0NdP8liv+118wefsg+sHXQwhgRdqj7tVYxYBIvRSNDt4Zx2wqx900OcD3TkXLtjNFNV7l5QII
b3amwbQAcgFZRCwy2W6g4ym7umP7Uy80L50ja0wQLCzmDD8zlKjPbExcaUVOMzkfMNO91VvB1lt5
q9J4gc4d/lgV7e6QY1p9k1CvjzVdSgTPlR1gHtVMoGO+T9bliQI+GIrlHRAckE16c9G3x2ggXbRD
zQJy5DTyNYFNwPasw5IA2MyDdm54Wu7rKwCBJBXAlRq689KNXL+2yVMkLdQVlqxMzoqSDmnbFNhF
VezHmprX+zJW7CFAzo2tGfP6wfwfJhPodah/8riIJ6cm8/49mbVW6bvdbWKWlm8M9I5iNkFiXq9A
iXX4WCKxnNumCPwAe0MT/ijsPFnDjiU9CLsAXJHWoXvHAwV/fWDfF90kukRM9JeFqXPPCV1QIKuF
2ixte03ZQZUXrZC399icUFV+UHfqrtMq+h5rHfYtaOR13uhWYHFHdeXzkTLryiIapyHJrjECbZfS
+HP8CBffN1lmJqqIm/j4PqA5kV9E1i8yAzO10p2zd0bFL+MGfHChWVixGRnI4qLFjjETDU7H9Zma
e4kvvmSyBWKlVYGrGdBL49qiBm6OF/Tl7oabPvg7m+18TSYXpCQXHFrOUQ6OMeRynHQMWVl5ekOB
+gLJN2i14SW2G3DCLHg4387gtf0w7sizdzjEbRKr0rftl/sBtkGzRL1VTOF2UCx6R/fvtZkZDa3s
z+0jyLsoGioTLdq5erlZhKHNPleo43DcWL8HB+Hke0SxFATHG8aG6wLdGHZ6UPS2uBGFY8xxOjAa
tUJDUFmuFlZ7JtMLqbVfdifeEJRwaqWKYJe3oKP4VH46KkWnr63/L+2M19zZfDd+K7RuCDshrUx2
rZMBBIct/VgwM3dbyqAuAK+hjHL+lJisgYwHn0stCzPk/RYaehY089hAHx7QDQbtZ+dmIdqaPS7n
FicDG9A4JXAtLObZPiHofhG1NkI6ET35zdbbqeTGWYKlzcXwCjw69DvwaFtH9fFyMhlWlHKxA9Z2
1+hI/b34UClcqRKt0bZiLMzo3AY5tzWJdHzkhRU+7BG21XT31Cro0ZeHnW4sCofP8P8j2sCIeAWn
gIO3cjkqxesdNW85gPhZRautXN6qOIXcOl5Z9G5UzTVLU/tKdgqYPazDRrh/EG8eVD0tcRUurep4
3KbXA/RowKYCajZgg6bBajkMCSdi1LvgyT3IGrfWKmtU8f3C4V/YtMJMhhAD/2Vscve3cuS0bjEu
52Yw317Ml9pqLWVtYuve3alaQ6PN/v7TeDRec+2xsLpTpNmRoerucTnenEP5K/gWdlTcVgiZQiXa
TgkjlUEtoGrEZNOHsV6okYI1H9B9iNaNNeFrT1eHLr1lGXdkeunlTZhI6YMvJeyKoDRnBewg3zSp
P3adZa2FTiv5tsR/qF+76sINNuuyKAr4e9BqS+C3TG4wZvC9bGCcMa+gO5bMUhHawqwe2DreRnV1
SN++GB1yFauaKtoS6GVu6RQV6AdUcAD6mKL5wSKgeG2KDHw5GAP3JnD3PWN6NCP9woO1ZGjcsGf3
pxLEgucg2X9q5NOLWGea3xwyTGi2xCw9686fD2kyn4EkpBgS0ihyQiEYCH+kRgXYKJ49hRL08kEr
k4Z7ZZNpDEM/7IeF+2bu5I0UvGPNBHSo0+WM0VzoRjHMZ4WrRfKOCJ9iAA5v30eb3dc3hzIa7poc
FUdaZmvONUJxuL/+EbN7CvmBsfsW0Ht0i1/OdpVkTqSEFXdKXGtUQFBfH0vTqiA4A8ZU9/lmvT7I
z7h1uCXJJm7mAQONOtijAE3FdTj1hJWYEeShAIawXocUut1laww95hu0OvZB2Nd0wd2bW27IQ8lI
u4yTji7dy6F2oRKJ/jjfGwEt0x19LL5G6SQIO1CUQhJN1fNNogmrB9u+PsmjTz+5YlUk6RBojNx3
6Nq6NJx3uH+EggcWtTXV5CV336t2G0FjBw0cQqCDDmUhBhhHcs3g5AgRPkHfJBJtp+CdS3cyV+iS
soT5mzmmCLQ5FryZ6GvGhXQ5qJgH9Veaw0bc7PrGGDR/APB1gcZgDnp0YWWyPUUpLTPPh5Wh1Nz1
rX8IbdYAnd07r7pQBpJsvIl23D6wmbGwXeYyg2MmASk6wKd5PBOXA/QlT/TVBretkkCPQzmq3DaN
jRi9oAnNu1ovmJx2n2CU7hktKk9LSoozQ8flAMqnsYEKXuuUwsHPRC5uhooHhJQ/yO8jFCM0LE6+
YZ8cn9pAIZSGYwz763t1Rhnm0uxkXQfRYxKQtfKnpDhIvavzCbB1O9VUWrtoqAKy/Ew2VR2fEHuv
5I5FnoPo4rZ5UEPwxy54Jz/vCHwMj+50jB+F9Km+WuO2ZYhYlof7t/Kpt1koxM7EIpe/f3JQkEIX
2qiGdhtQk1SSV6LvaUgtamTYJMVRlKAYV+7UQM/7VTrsqmZpj/08qJf2J5ONJETXxOP4+J6mj92+
JPdOqDvxXei8Dq+hdCu3mvyRgmwGMNbrCz3jWl/anhytTO4bIScYewQOgcJsyowy6b57zEu7AFza
EMulUsLPKwMWRQD1ULkAlHHanVfzVR8S8HudhLCKANpkm1imch2hQ1duJfHIhEIMFq5mGIjWJh6B
oH0BWhcq5izQhaEXNZ4FGECwG+Iwy8D43HZv4dD2rykbDx+p7OaxcX2Slr54EhIM4EfgVQnooEL0
wJQp2QKg26G3IV2pBUq0YG1mN6AjZoTujnDPHzQiHFdlSopOvJNPHsV8pQT3cW1eH9DPpwhaghBI
BFx6JA+ZdtnVkdIKSd+M+BcoXJWR1uflivFCXc4ehEhvo1hL06X0x09HB6ku4FdHnnL0/EyFWmW1
VutaFAEQCYsAVDzRa9d4zILbOONPwAqPegrIUcDo9x17nPmNSSvGruN7/EkqgfCP1mVBfXFXe1CI
iByzafKAlsWgK7Xpx09FZNXxIQZ7HgnelwicZgov+BRBIGBpRDYaHSGXT4dbhrUUNjF/cnbZPfjz
dGKAVjnblLqh0MFIRCos+HEz5WeYHEHfaInDgzFNBzCe0tcsQZmuP6QUbM7QYxR17qbTbkKd/A3f
DRlodPuPNPscqH8m5wIBkyz7bQQAAVQFDEAYsw/2lddiDRQdHMSFaf0k4X+8ax8D6/oGnonaUInE
zAJtBIY39KBfzq3fS4zDwPE4eSlFDQtshLazqjYyiOygVFcZ6898BeT9CWHj6rrpcVCXXtWF5ale
Fnp+48jlM+HENaHGZBYLAr8WsE1jAKvcEinO0jj5ifvB8EObMgzGyX5len4j6Ct3HWtoNXZuC0NE
76GD5GFlhR7Nl2pps0fpbI6/g4azo1Qpgxg7IWxnIH6htZXo7kZAQ6fGeobGgJllg/nV4se/ke65
nOKJp1zBe69DGYblTA9fRS26Jd2WaOw9nItoSbF+7gVETgnKOUgLohNRnmylpEJiTVE7oFO6Tddo
jUo/XGJmqg54dOu9DuUSHGbugj8zOKUd5QdOhUR9gycXwGKQs/Bgb9GlLfgTyLrdvjqP6wjxx1Lk
vmR1spOQ5O6qvINV0JuxiVbWIDr/WyMDJ4mEUA4a59Mrnmn5ugoDAVgb/qFixJXADXoF/kjCn3KB
KswqZpUXLvkqHRA4mXxgM47dlgtPwLhekwNK0OUIeCdeUQ6k3JdXQ+SFacb6iXBqtW4VvdUr18R8
LvlNY1XgipXpImZgbUK3KayMonniS6fXFveSP6UrlPCXkvcz1Bd47xG0jhwKoFiehueOx3ixB0ZA
4GY786nyTalddz3aT7QDY3OocBshzfQUXX/30oI3MnPdXZgefaOzS6ArBxKmBKZDNN6omu/vhbUD
idC3Rc7fucfrwtTkOQkKjo0YAaY2gHscDvIxhf+nie+oaC7CL2ZOA3pHEFhJ0oge/EYqnw2r5iU3
VYVUACl4cs9rZmyD1rHUWdNIn7F++vU3Yy6KuzA3fs6ZuV7oHbl3MDQdkr47+ck1ykRztuxtfbSJ
Tu7t4bhgcXZ/iiPMGrAWFjjWS4vQ2PTzOKsxQDehjWDwyi548w8g7qHivinu2GFbJqleLr4asxsG
Ik/oekTPMVhBJ4ahRsO1YcufdHBmDgghAu0GhF+n9oiEzmFpIWfAX2PuCDc0lMzBPC5OYrdKCeve
qzIAPmIjY/VQ1Zza1yM2QothaLiRoqP/FyIt2yzzaZul1BMOnAznyGuNpj9x0cYb1hE4rMvUrgDO
yLYhD9mLY8tpYqFJLwL0vXqdbT4i1DeWhIJmDzaH7L86lp+RfZ5MlpcBzdySmj89gDeNNvYq1Bqb
xcWFyAvUtMkdv9FLGXlcMCld3yAzxD6YuDPT09PW5iSMXbwH/YGH1nyhV7pzaHSVEp8Kj2xhGM/I
iWmiT5+frZtmB+m4JUaD2RMPJ51H5QptbXDbL/dK56LnSuXx9AoUSo5uqjkceHfRrnlo/0aMPcYD
f5mazLTk+MDvDjD1oOtP4jp3achQbsfCebJtcQGFMiMRiclFtk8dhc4Q60ysISsmu0WIZ488la/s
g7zp9OZeuAmNe1mzthy4gzzqHYrT8SicTgVkIh8TewvR8vXxABXS6ys9kz25+JbJQstdjzuVUQCT
Rh8ouLhMImK5xaVMwty5B8soOBaAaYO416SC1JBcDntlEE4VuQtUGieWa3Rw2xLDD0/XRzTnFYOP
8petiS/TMx3vgFwPl5uOphX1CIH0N//EGL25TV6hPL+2M+1LW7A6lxO7sDq5UhtUIcqg5YXTmJoH
iezWWUvr5h66A3tjuy0gM/k6DJpnE638uD7gudcKREaI2CVwGQDqenlOfKdKhjqUEAUoWtO4tD0G
7fN1E3O7BHwMSDTygKSQ72D27IUqBh+EdiUGF/UAy6ogza23Qbz2FlJ5M71eY0gBFhXki8fsz2Q3
8pWryDGDobRo8+of3Ed09u5LMHE0NoXA+Ds2KMLVd4h0MsabUFKvt7iF2ZTmpvP8GyYeYklED6yM
inBKCZgnKR+WEbESYVAf1dzLT1WY9mBAJPKn5KhSrae1g2ZukfHkXecO6NFT86aKjartwW+YR3kv
UBLCy6BSFrJvfCwCMJM2KPbQPGdKogkuSBvR3+EkaIvlggg5JJck75EkxpEpObFsFEz9NqAV5Kb3
6gxi2MVQPwMnX68GrqtzPVYZcpL5UroHcW2059OiQTqh4rNcAxNsnmpCIglwKYA0cvHfvf45SOUC
OUwuy2xGjEu0pssqgOBeoOxCIkR2FsmD7WWS+8ET1GK1WiQg10+qhKND3FRrJeGZVZSBs5FGXCY3
WsZHdYJu9ohtjaRAlyRFpz8gzYlXvLJRW7BUatva0dBHG77FmKqSjlJqDb2+S2dfjF9LB62Ry5PQ
+g06LiGMcQrucwXgY3JUQZrJp5RZeRvHUF3T9RaSZTMlgPMtC3/x0mavSGWfoBR68raS5h1vA909
cBYH2obIiCyycBBnanEwh8ou+ptx2n8g+dEqmqhB4mB3Gt5Wb8wd1GpyAIZS+kRuQX33mmYgDNWl
SNOY1NIXXov50UrIO6LWMbJrTA4HEX2nl7pYPImN3jCHIT2EDyIaeArKrrCnZAFMVeWu7m76Jcza
+JunIZXwy/L0BXFTPs4G4osn9YnPtJAKhcWn27Sxyma/4A7M3gDwLUDUjDuVTKEX6NUEDW2XiAiG
n9R+Vzco5i9UFeZvujMb4uW2ibOe9wkLG4W524D7A2RRnn736ZjutoHuz9o+ftny6kFZjE1nBwco
o8gB64yQcfz52VXOCAPTc+4gnjY+zFw/gKPj8mONzn73xGOrkdaVhfF39ydjffIAzLv+++cP+JmB
ieckky4AUw0MKIHtWB4Af09pg1KbiDKbnNFBOKS1RNV021YLTtu3t3ltbJOnKQdza5zlMJ0au93L
rQkUFW1z4HBAM7nd5qubmzVP9aMcUCioXx/2rDc+wk//vWaTU9e5QRa4HiuO7QC7/usF8QgVDTTu
rO6ijZV9PT7H9zfrE5AdB1uAIPB18/OH/pf5KVqU4TJWaAMMvXnitrdjAODo0A/tb48VUIlWsLCL
Zu0hYIPfj/gU4PfJVHfgteY4H1dqCBTiDqoORK+M/n4NGpwPZ4nIc84zPTc2mVu1awN36Ilwgih6
uJa16M7mnhcmcHwDpnsHa4cbBYxMyLtPzkXShG7l1JF42iF1uGFNzT582EtCxjPYBfi8AN4gvcXB
VWOnHijOhUJk3JB+oTlf5ltOEwfvwpu6uV09N4Z3pxT6jQaq5FNzCvWFlMKchwgA3shvBaFZfMHl
tRLJdSxAS008BdJb3r/26X3MvPa8cX0mZ4CqGOOZmckYGUFIIqkUcHs9jbempzX7AEimnL7dQ2wb
50GkdMscFNputUqTQrCW+hBqYSDgAtK2GtWA6x80u3uA2QBqlAPSYfoeZh6fs3wviyf2hbmNWkuq
Vymvo7NBWqi5zxuSoGumImzE8l7Or8yDijpVPHKqdEUyhTfWsZPEaEI7W+JgE4S53Yqa1EiLRtB5
PPGiGNdlsjiGqdQooUPEHAdzELRo9bKD2lJ2RDPtpzvWUSLKHaIvAxTt9+BQjffoFvZ1cDqerk/x
XKUBdWDQFMkC0ragTrscuhMzKud62Fr6rtV2xTalKLdrxWO0ibdk7UmQBF86sTP60NjFZzYnz7NC
kFWtItiEo4HsB9ix6AvemKOJbUatd7o1qlwz7JF796A/LAx4bgHQDARYCVBIgLVOrouyEkcGAty3
zDGLVFOInhTvTgCLT5cYoCULugx87BbcLwa7eylBPvvGnlufvLGi3wypqPTj0Hd6sVcfZRYtuVQJ
tC/QHtoLYx030/RqhFcgjfhd5K6nGbpBcTqO8SXxFKNNpVpBYrLQEk/Ww6BBv7aid4Feee/Xjc6+
5edGJz5Q7fdJmcG9hc/+8OTsALGiu9uSrj7b/X7/mG63gnaj2bb2sHRdzDhI6OVH7R7+O2jQpMkp
DvPACaQyJif+C+QhbWvVOqhkuiX11vH7J5N6YWZyYlLRjcIK4gTItgyZNQQK5pTxA613ILNyfS7n
si2AXMOTBcsfiIinIbsLwUEyNDk5IRdJR6rcO2tvaQX1RnnFzcLRGI/dxcDwuMEazgX0TfDITF6Z
cGDzNiJue0qUyNW9GgOrW69eeGV+Jl5HM1Cwg+bD+JxO+8RaoiSkcJXm1N2GN5wu2PEOmfFPsGlZ
vkZ2j5Uh6qWuNoeF4ak/TsPE8OTsEZ8ECZhm2pMr3TjFhjlWKyFe+Z4JtGlTvcr8R9xrniZt0QyT
mqFnvqmvkWhAzjlSn/kS3I56fAfZ6F1+6utV6D+CNyLitWjrWYVDywZdE6WO4gJjuPfpbRppzVY9
ccGjEmueDo3IIrrtMovkWumDrcvOjlK+L7iKFmgcY2hgJ6+QFTyUqunyiHNFO0P77doHODPYxpze
8nqshagfQtnHpUQxWgFQEb6Cumk3dtXvchJTNOygEF4xj2AZQV5ANLyd+BaUiy3n41H6sVXO1nB8
UM/iHNXxUShW5OZE0Gj/AJVToQIP9pYD1x4+Rj4Qxig9Y0la7scz/b2AIiQ4UaQG++b03Qi9vpHH
BeRM71ZGrsqBpOrCnblkY3J7NSkK75CdaE8b0UJXWrbhl870/Db8NYrJAwSG117JXRwzqBToyS20
v5qHEFuE5hvndeH++HFXTWZssuXbPk9Iw422KJr4SGoLkUEONw7NKKflZrvhtKP6H2tujUYBT0EM
DOcNVPeXmyPupbys2BBGq7I2ayeKaM+FnZG2qyIGGqirIFLrsUtMUj8rfd924b+i9xSQ0W/OsrNN
GadBDKFOLF0QvLAD+sh4dKncJD434nxRbRNACNlZ0ofPb7NP9rZQdOhJULHeX5/0H7mUyWdM5hx4
xj5hk6AdK/GJyaBEXWDIjuGjnpPfxvKSzPR3wfTHYUQR59/jnhzGgKSD2FWYbzE3K48SFTVbP1gV
ol69p4TKA5QjUjCyadIeyu7xKpTt9J37bCCAhhDbYD84IPzSx+uzsLgak9Cv9Pw6laG/g62XRnZY
3xFO897c7F7VYsj+rOqn1t+GmBJIZ0l6yGz8/u76J/yM7LESMlgT4OpBsQX11cuNCJUu6BFlpD2V
0saXkCPeJ3tV0CoIhWfPxEloZ5OERqucQFQDrRwBVe84/7ETzB6SV2jKRFMKQS63pUJgCe1OEldk
EQMzd5WO7+DILwknfJr971EdE/lEwkcWVFoHHRZQOiTiSqost7Mifx2Sl1LdE+F4fXZ+JgJgFNQE
I4OFIEOxbbJAAqLKkpEgQOjh4vbvyqHThg6847m/D4SXTmJBtbMueJODdDrj4+PUl6JeQKROQwE0
H0KYQkEPHaRIWYS3k70bMo5ckhrNT0+i9YQdogRUeUZgaaVWbPm1BhRZb4cm2jN2zh1QT7q0SwDz
QOEef65PyHjvnh2jH58ymQ8GcC+g7Af2xAJuLoQtDdkbgKydeGHM0xhgaoib3I8CqBGakIGhAsyD
PvfROXslzyg45wxSELOKtXgj1NAur176OjGvj3JyO/0wPnHyXH9oxLRk2VOV3qevTnwc2LXf2D6n
c5UpMQvJtclr+sPaxCXnWEapmB7LG6KYI937bQu9pFqPi9sYEmDXR7Y4r5PjDhEqtksJ2iOTFWu4
pZmzdgLdPBDhBFqF298mRrdIe/G9WtNtA7wFCA84CRwm3wH/2avD+UUvDzxWE+XQRrGgy2MGYLuG
TAiQkdzbEvPM7ChHqiFcFVBcAgTz8lKrAxacpYDInwLRIJFGKjtYqYKd93s4kV70VapWgReXc94X
pndu5yDHzCJtCJYYYGsvDQ9hLkO6GG1hQu05D1Ldt1bHo6IGOTOeCrHXv/R+Ez9ASjNYcazc2ykf
tFrW5KmuFFGBXvhhF3Jxa5WymB4ioNVuh5RPDVwQr1kfpPb17507ziiHo89I4CVRnaKRu5j10sjB
5/qlWeNN9Dgr1QUl0a6bmSbNvrf46G8ARyJBHX4aYzeNU7YoaoCus9BRLdKCPTg09/FBMoKP1qqg
csAYxNjKpr8iVqvHK9bMUTAD9egh1NUVNCvgtfsms3CbfUdr0315/l3TfZJyvCMI+C6Z/5TiyG7M
qvSNDskd132RWwQzQqL9eYf+n/fu/7qf6f6P31/+67/w93eIGBY+aN4mf/3Xf9dlVbxG/mvyG62L
z9f6t/Trt2P1Wvll5b+X/zX+sr/+8b8u/4rf9act/bV6vfiLAdL+qj/Un0V/91nWUfX9Ffiq8f/5
//vD3z6/f8t9n33+8/f3tE6q8be5kNz7/c8frT7++TtYiM42wfj7//zhzWuMf3fjv78Wr24NZ/yP
X/fXv/l8Lat//g5Axz8QRYOsCYEK+MDUsbOu/fzjR/I/Rv2bkY4L794fEgJJWlQerJJ/gMILeGr0
eCJnjl7g338r0/r7R+w/EGwRABCA6ho7vsjv/x79xZr8WqPfkjrep35Slf/8/TIoAAvRKF06FjiR
VcDZmLJJyxELYckoL80iGXJa5oQcZXGoTMFJ/jOm8m9TOL7osIY3Dgd1Wr/Fg5qRwFcLs5XTVR5X
hyALLU/h78XC2VQys3DmR9f6154fzWHKkcDFgYc/86PBMMxYpW99UphSLdyLjmIABRvhFg4gittH
uyGI3IXn9OdcwiJWGNkm3ABo7Li8FJuiJEVfw6In4jJuQWzUNbnhoI688LpNIDB/jI0fc3m4OwGd
/O6kOntnSJYWQaL0hZm7TmkLELwzfK4SXNpkbr9OOS/cELms7kkfZGaSNCuvb4/4TS+NmD0hJrOS
VCp5KrfqQHupuGVFJzMk3lkhJxLekTrOF97+ycuILx5bQaC2iOVANZSd9pcGKKJwETpswc1e7dCq
uO3jci+7ar+Nwf/ceCyq3ACsgHCbS4yhRfvp2an8c9+f7/NJbvvPDwC6D4cNMHO0Pl0uTud6NZ+i
udYMuCIItaRLw00qOjxUWivdl5mEeirIDDhGU2pGG2J5yzvqunPJK8u2m9TtGK1ih3c+5ZYQW5dv
6feXAVMEJVOCIBnHehIj+gok24kcx6bDhwS6mI4E0WIXYtlQ+k1YTUqzARzUGdJKLU9aUY8zUVgI
U0F5NjktuIgEQI7wNfBacGgm0xMMcgopWNU347Z2v5igJy9D/x3wxDK7Qv9DBMhmMYT7xI/iZ8Yp
7iEOPOiQdQGuNeFbCH+iG14bkAO4wz/L1iy8Z1NE75kpyM197QCUUjdQnkNnDNHVDA7nkK5ARxk+
dY7JN4JyL5YoBRiu1Ip4mmK+ARcbE8i8EfSBnxmpygz1lk9zTjQcqP2+SVklN3euEHFvShIFN4mT
gr6V6xn1ucj96nFs/H9kUod960FllN2UQzHIeoI25xS6t3m3DxI/5qEX6/RmmQWq1dRF3MN+Weoc
dFI3JI6TG7ntIe3ipWXz6Q9wdmgr1U6uyWURvpZM5TwUYdKvcA2FgpF33WAlVdSbYZJDC9mHpvBj
WfcgXuwdtpfWRAKlc4e28pUsFUJL5UxKbpQyTlFeYrJPKNH29wKJgA5MFAWpxJwrKbBM1Rek1IOc
QuPFuYnKKn3s3bLYZiE8ECpmfU6g/AtaeYqCQpNa0f+j7kuW5Ma1JX/lWe95m/Ow6QUZQ8aQETkq
M7WhKVMSAXAAQIIAiK9vZ9Z91leqa61+b9dmsrIqlZSBIIGDc/z4cZ95d47GTP0koVluYLxcvAxF
jfIls17/CtpOfRlcYW6DTCWVDrrw0CmKFNwT4JoMImJJBU9Y1VYjvJyOBLc+TPVivtwMXR2Eu4lq
7ZVJPyeQ0SwksmiZFjB1D62e95OB3PM2b4SukLam58LBdL5kXTi9C0q8azMnYjkQMYhlyxoMUG1z
6PvG29GmIO3VESNqh2dp+KaPfaaOvfTHQ9FQgS+Z5K1ON7NRGACVYxK0B4HrBMOviiSwkKXZjiRw
0IXdqSS4yto+v4aULs1NuIQ+kLWojU5uTrmrhjENxjKO1HPcJMzf1NFkv4WxRIczYMhSj+2IDG+L
gd+luXVT47GNz1hc2rZl93Ubi6KC0Jv31PDctuUold0Mcgii7dxqj74nLle0smmXul0PHXy+q8cs
ubfeUpMDfI3NhU+0+zlmS/wjVyB+YbXBULV1Rm+c3w6Ab3N1iwfHfo5ai22y5Hf1YmwVdc1zkRe3
Lemz766AJzBcySGY0LcnryvmGxpBoLz2R4F5oHyMr7WwfTl0EFulTnY7o0GjBo0uvV8KmKEGDm3j
pC0gdhiT6MYJ6KIuXQw3giyE+MccJ/s80uOGxMDMWMi6LXEFf55kg2KRDS+ebWCaEy3dTQcziKoH
uX4z6+zdb/JmF1pqN1261JWD5h6G/ZR339T5ZEuWQ8zBAhLCYY3vubbHPBLZycQyuAFDD40aOo4H
xtO44skYljwKLtxroq0XztclmM9ByMWxL4CNs94emD8GW0eUu3FB/uhlbV4Cn+elhvYeHzrv6vNI
lQkam1s7qeBg5qyHNXIuYLdAh11kpgG+zcX8GqY6KAcZ3oWG/WSBHx4C2nSbpPaSJ88PxIE5iKZa
1r7LxplbH0zFn5YF9LlH3Hwds54cRjrBvFPBpJp0kOzKekTyfixgTUdRbEx4JhuRqfEYweh6b9g8
7qdGezi4MY7YoGd3b+tlFBsRpwHdwCHwBUMF0S5t6DW0RGwmwQsww1OSY2Sp7ZG1hYpvRhE8GEoT
eApDROspzGS8GcxwHNpghQAbiJ07vx8vHVyrH9qeVVlM3+I2jJEa8eGUJm02VD5zyYtsgxa6QXML
iKzXW3Av5VETBe4lDeEvY3h2iBZzFqaxuwG+15ehp/eGBpaVqUMGuRXxOOJEC3PR3TL/JCgAjxbF
wN4PTV4qNFRf5jEq6jJsHNunIug2Y9MdegXyY1KobAdp8e8sFlmVhyPUEdtRQN+f+95ecjL/VA2e
ddkVzIMNNSRKbzJIu2IG3o4UJvJf7EDgpp1bd45tWtwPfbEcg1TBA6yI2TFjWfSFIFjsG3Dc9t4o
wnOgLFw45PABOmZ6NUEOsIk7d4kn91CgP3+Te3M5zjydYSJv0Zx3RUzPMJuAtiBEJr72TiyvXaSG
YzfY4j0dlf3adbnbounP+pLCof2s1ACQk1DcK7nooBDbR8md5MgKGaPqiS+t2wVzba55B6liCRGK
rZYy2DZxsxwMKZKKhj63VVhzfdNkBVAheA5vA+aiso7I20iaaN9Os4MJ8LhMF1zJ8YelBQcddoSW
f7/6FtCQlqmt8fMJcXtK+xYcUfmuB3fUHMPtIktAYmFdJfAV4J1Uv08IT9u8Hx6KKXJ7v4vuohkN
LgKmaT8btm9k6FdM8OkAxZRtoOl450h6RbvkcYBV6kmK8KOJwITRoZNbMrBk49et3TVBUE0eZBqk
FhkGfjsgfJ58X8BevY61LQ61321coY8xzT5osNT7oZ3NNqW4t7sUk0h4nF/7hZA7OD8BUxDK+xFm
7KEZkrIpHGrpnMAuIsDd5pmJ/kilCA5qRGuPFqS4n8cOfiM0t3PVzcXq+6diKANzuKP5AoEK42Tz
ji0zfHGL4H0J5fyNhGSdzU4me3GtKHbEYq+XTTjGr8g20ovD6QI/JsSRubEz656pp2S3KXL9JEzb
VGM+RU+6y2dZ5cV8V6t0Fls4oo2bjqfFdQQOV85Y9GPHqf5ajB69DsHYzpXmnNITgJHgbBZSvLnW
pTHQnBj9POWF/hecBHroSDSOZecN8keb5NhCBUnUq1sCch94xu6pqJtsw/sBQVHMbVBX2L4QY6Y6
SjB74ZTKN4vNJXIJGiGnoxjbE2VIoJSzQYXajlXYYpi/AgQQXhOS8DvPwe+lHPqRf6lTz/obkdhQ
3jhbYIR7kZQ+ccocaAWTYbyaRMq+RP0Qg0Wej9PPaZ6tKI0HfA7Qak6BwCeTeOqkQ65Hxu4rl8MM
obYOUUh4wRl0p/hCJbgSxzZqsvoIFXg77dN+TG7znLLvaYce9bYpSHSYUhWd+5HkN6KJ1UOx9DlO
Ie7nF4YYUE2xGh7tzLdRH9uTIDHaMamvBoQsv35bWhvv+742p4l15saIRtzSRcXvLVkzzDKZhuLr
Ikz+s+ul3WOXu3uTNeAHNRELNmKS0T60aVBOOPfBTtd6KcqxBbZedoOjSQXvJmh/L+1yx8Im1Q+0
yBeymanf4wpMk02TqQg/dmK6sjOY4lVa9M3WIcsRFfQahiNXrD23Wc7s3heDfQ1MX9z6ck4INECU
8sGgYQRJLQH7vH/uss5+ZCitfog5Xx6DVk/FRnViPOSBLACa26YVm3D0/Xc6WcRwpEn8UTZDRzCa
tgYDXsxLUiFu4BZeODT2J8x7PEi46TX7RXLvoqRdIOvdW1j2hGbYhgGZXj0SFq8TfjbZAr/oN6nq
9H2AGuFIOVEPcBv19t3SqXNm5PQy5SOSpWxykATwfW2/iAXzK0iq5lqXXuNsUkm/4PwQR7yJkXe6
CFYdtdXpl44mSMRGl9yujptdRRVLt3kxLW2JV8t2PZyCagiCQeGtzEgyih+I8KOC7GIU9Pk+EnGe
P/lTR7ovKvHYYdEEGUFhCzg6QtpVfWlZ39z1Wd6zMktt+yDD0UDoa2HqxshIV73PBzyIEby3RuuN
Y2o1FqQh2evQwx04CsrKqCuSUzMAEKtQistHF5jpjSnV201gaPYzLFpz0y7zjfQXVCHWn0CHxoWT
Fcy9KCroTQgliLlKO+X2Iby/Nrop+CE1U70V1oY3xHNjieSB3LbjAmMkeAKWzTDKHQSfXVXUmfwe
1r2ayxqWSzgys//kSDbff1bY/yW474n3+PUrjPcrQPi/bunHyCf+U/1f/9T+B1/xtf8vAMIVBf6f
/wnB/Q0gfFxRu/84cYCfv0CE69/6CyKEXOQ/IBKRre7iOQbwVtT4L4QQZeM/UkBm61AlOBTA6f7H
f/wTIIzyf6wyYRi+gh845hRWvOOfAGEU/QOSExHAFgAmQbYijv+5uv8HgPA3ig4MTrE0EKlSaGjA
0xFcql+Bk6QN0sZ5XnPHvGm5g0YOuCwJauJkNt6lnh2/sY0GcSVXEfrKRsBtVKjupvcWBd3rjmxw
XaG1XrejuV1ZnJsYejNFWRcZ2eMOQwP2Xx7vv0N61gX9H+Dvc8EYMFwldxOYkQCR+3XBIGwAoFdj
c0dD591Hja8qG7bzrhtDtL3n/lXaGIjgUBSk8pqU72Xzx17Xr+DjugaMHYZ4YviF1/e7OoVCtqpi
mKPeeSxFGeay8BuQLQlJoxZ52eSDHBRLRf7UZ/8VgVw/Fi9otcrBP/Hr9/4DoRbFGTwg4Lk60PSq
TDa8JX0aXpaQ032cuezshGieaNtTjD9p9AVKsPzzvCRZ3QL8sUN+HypTQ3mvbRDOIZX7B3r/r13A
zyVCaG6Fu9CIWf1Bf307PUrtZV7Hp1SxDGcDRT0Ab9Pa7w71Im98maFEUza5RJrAAu4Pe2P96b/u
DRg3YhgbQtM4UegE/frpkz8yaCpOwx2h44X5gjzFKOkvM5DkW49JekxhWJdAG97WFYmD8YA7vdgU
HWXHdiHBn/oyONm/LgdWDoD/weXGhEgEG+Ffl+MYLvlEcXoXC2gPAr2NzIeL5+Diw8Ck3xEP8KPL
vemZFzKsWozKmzIEgHJuPHTabluwGpA/6EU9+39+U79htnhV0aolBx79KtAHh4t19f+KMnssoXZW
+VUKH/eN5e6Sm3B6C5Ds74d8LMp8LkKoMMXq1DHmAXjm7R8e0a+45LqGlZkLl2WMKMJK9ffog1EQ
RJ2knq6NacTbUqxmy2JdDp1n8RYPU/InpHptev+yRYB/roKEwEMRPxF1f/3WkCHp585LzBXBDIek
JcWI4k60FQ0mWJ96Q7pJKIXCnp/pco5zubHBsvMYsX/oJv5Gyvj87jjQMWYJMNGA9tFvwHAtbQ6C
eG6vxCfNWeVgA4pZ+pWuG4JML/HpbceQBJi2b89qMNSWgHDTjebZtmOeLp1j+jWnzR90AP92hCPc
K2BsIqz56+tZ//+/7IveLI1AhPOvWWroPrB6PIJxQ7Zhy9O3gAvUocUSYI7c0T/0dD4JML+9HPB5
MS2GTwVR5PctGSRzk/NYxVdgDNmz0LoruRqgsTyywnzoUAYo3XV2h1FrVTU1rLWcl4C+4U3wiGqJ
LzaoGc2NJQu/yZFu2z8EmF+x/M9Xho0DO2JYiaxD7r+9MkijFcTIML76kVHPs4qyapDz/FUFZDwT
+EZewcAiuhyw4TeL69L3/2qAg9AVng0ICJB/WVuHv74b+G226RJQ3DkAzF+mpZcVzVdEOwRkg94j
3WcyoLcNoCDQrdjSfNFNzaJyCArzXPDR/8P5/XuE+3U962n7l70y57LXrSHxte/T14bQY1Cwn3/4
zn+79dbvjEiBGx8dlL9tijzQbMybPLxm40L9Kndq3tW15YdhrOl5brrmzNoMqvU+F28WLOqbBjzq
Q6aH9kCI12GqIQ7Udz7QaRtAHu0Pm/bfLQ9bFaIYf7W+fjsuE+yCC52y6IpDop5hEyr3S9xB8a0f
bRZt//Aw/s0ORAsH2jSQPMA1+/uV4iXKhkOu4+uSaMRKKib9ZS4icsr7yX70ANmqdMoppi28pr3B
3aG3cTbpM2L8c05JDgXJJpG7Jp+GDUEvpC2DZuwOi99Me9eDO+AvBIOAf1j1vwnzSH8xgrb2Tf9+
1Tg0GkwSTsFVzgAXSzZ7YzWmjTxza7GkoUhRnooxgrQYo/MTeGzfC4HkZZ6D6Kcy0OEJ+exvir4d
ynTyuicdTOr5D4tck4Pfgg8SYHSSMU8ACv7v9jEOTm3IkrDISfqaVQZF/2XI2mEXB90MS0lRHJai
qJ863QUXF8zmaWjppufdVCWa/oDulZ7+Ow8uhoIgGATwr8Ck8K/nC5/pYk8G4RUCQclpmgIFr3Ho
ddWUZ48MEfi01Bz6SyFzVeZ1/KtWGreaB3ZS7rPo0VNzdGZcqefE5OYjRrfnv/PYPqsY2EllWOlv
+z+xsPGW8BtFOmqCixSuu0tY/VIYYU/zNNmqZwJILtpgJ0x0PIhRIJK7ND8Ewqmr1/zJROtvuXkE
EVloY+F546qHsMmvjwwNxrxuCxNcC2GSUzxQ8aZrgfSrI35bLlk4PkYNHuYfds/fypL1Y8HYSJDw
gRH9e25ezMEMAH4Irw04++8hdCRQQumuwjUyobXhzD1zQ3IaC5HdRyGao+QzSf9vrCKPMHCGxawa
/muw+pd4DKjBNh66Ftc2D0VXTlE+VbOXki1LA+jbz/zdl67+Fg02rtj6+8Ospv1/eRGoS4MA1xNq
W4ww/rZps3mcs8iG7ooZS3IC4M5vA5fHHy2Ng0tWG34Wtrs406EHgo41tN/i/A9r+I0PvN7UWAP6
3CnUNyMMCf2W5mUmQP94iP2rRUoRbUFxFW/9enCbYY2bdU9xf3dtm+4GGD1fYjRjH+0g+Q8+U+I2
oOWIt7ppMZw2mVE9t9EM6U4dh/eZFMkpWRPThmp+GAOYP/WD4Qdg/1B7SZamgzd9jv4SUhcggCXc
wvjhs9zKnEFM+8PDRurxt7i1kmDwxgNsPUz2/5YTdACdWjQd/xkjOr4gScoE3ROXZPdLlgWncfCS
DW/kNzZn3cOwVoGrAd1p9gD58yaJ9xTDl+dxCB8bjJBhjgpyy7zo7bZLErdpptj8GCcTXbhKXsdI
Jydg5OYwT312R71p+oL6R2NIlGfVX5WOtVF0lc7ky0YXhiFoU6n3DqgdjoJdHhaEDIyjhR38iF3q
ymAtimyboDBFSyU5FQttLzrUW5k676QVk8d5wnBq0apk2/owRJJ9k92hFTBslwDgIS/G9j6JbYON
H2BvtWn/XQVF8IB7j8MMk+pDmtHgWKCd/rQUYv7plAzhOs19cFLC5pbg3tkXXeh2k/X4l0x73rvo
lQ9FkbUuiPDfyEXDEXFE8ERvMkjf7RnJ5C0k3S0029ATqJBv5ffaDPyQAx64l8VEThAo2IFYUR/j
JnvxqXe/jCTeN37DWyApM/3gKcvPbij6tR8dXFgg8mMkOTuO2UT3CQpD2zP4X2cqOy4hsdvRhXIf
1tqenAm7w4C85J7N2pCykMuPISPthTKUcP1Q203bd7CbiyA8a2nsveSD+TG4triYJWTQIF471mOd
hxWJ+m99OxdHZFveblYt5KdZQK7oaHjnvnYKNBCM+93EPLkLOqY3qXBn2nrFVJo54IdkvVl6gKYP
PVO4gQAqfcmCTp66fApsNZIMv/n5h2K/G86CjMnjGLTHGuS27ZgxWDPFhjan0RbdX3dVKmxYeZNC
zFQuQNsLJ5gwmRzQXOV3bUP9fZS0OHIyyew9SdoZfj9rWghZWn7o0d4+yVniMXy+tAgOtuAfJME7
a1so1Uo/WxH+pZx1MYQl3py8WaBGBm7SSYmGf41qfdvpIDvhnaoqSYa6wgWX7uIJs1cAzyeon9XN
PokX9SSctRUBue5Mkyk/oicA0ycByncbStigNjEa+J+3USNT2pdQP3Dl4A3RUxfH4jZYWkjQxLl3
FB3vtpmJ0Q8JKa+W2Op3wyW/GwqPH5rE0xtqB7rRQ+B2CzVik+lG7cOMZ1mpCu2h8TEVt3IoHrTO
3XkopL0ZTdxuKNo4uxo7ufTDRvNKxCR4K3Q+rtqYctpgdsKJjZpnVsWxT55BgUbVsFCPbAIwYqpQ
jPHLJKn9mRnvACZJffDbIj+RVNS7WKKXT0z/JZiyEKG0/tZjbvIBvdfsm5nJaz01wTYf4n6P3kN2
18kuRR9yQAtmBaEIjtkzrqEd0BAsjKI5ZCykkXEYvzkE54vECGM5TfprNJIwxewu1x/oubUHxH5+
YAq979Ijeow2SkffTGKmZ6S96jkefRwM0+PgWtlhE4LQ6w79wsm3FnyNk8fgfITvCcxFZ/k+kKSt
XC2H3bKMzbmuZbxPde2eIUU7bIulWXa21zUkPf3pjhmy7JZYNVevV81BZ4O46GToT946/FHmg7eg
yxo7XLrgWy7bAJSAXTPm8iVnfn2pRUpQjmUIL5Qldpup5aEOC3k0fireBHwku1LZBiFFYF+DMJcC
R4sS3DLTyOQbkRG+82cN9Pn0uiVN79w8Hglz/UctKR/LPiFs33dOlH5O2lsv0N1HDBmcVzDPzPe+
sRxWhTS/pj33HsNZLscJ/LPdaKfo4GeTOQTxKitYK0gO017s+Az1/WZBZ76vmai0GmWVsk49Z/kC
++nOIWV2BBXYZyhbbKiehSgwXhHTDj2MfgLyyIYMFYBNjrhywi9pj6gOdcinkPq3zuKWdUONzqvw
VFKGtFtnudpz5AXu2KMbtW/l0p6nvMVubhZ82rIE4kvsQbnJDm4y+J5QDJhmNZ5TW7z2KhY/hKo/
eVhgN6A347/xlD4MJlz2ngEfjxF9ypuouUnbLt6NnctvFcwjDpAnSG5ARjJVqGEUDhnvilOhHhcw
RzbFmCfog/X5bU/6uzQ17KRnldzna7ZZzBne3Cd2NbEmEBUywmwfItyaXj+iiwVbRldskZS6H7SA
4ZFeOv4XmMDW5IhRL957hGUVxavadzpC6Q5hK1ORDPNTIFhitMkj/hnFbbeZ22Laa597VShZg7vN
I695Ls6pl7CdwdjhyTfNDN1k7j/1gFv3OahVHwPyvk1sOzSNmRubogSbaXr22Iogz4UEhaUOvse+
nV5iLjyMsjJ/OUVghlWFJ1F0T2w5glQ8VwScmL1G17hcatnejtTb9k7bcixiDPvaGfSFoZWH2TZm
L7XvgfBifvDU2ltIE+RHCK1hXEMmwaUDYeUxbP30yJcZgS3U9S4Pw/qh86w6hZniV3CcULzHNWhi
EMZFeEf4f05pjDHb0TXAmJdAfw3Sbnr6BEE+0z2Zcnovo7b/4eoIqPwwYHp7gksmRqHSDU/iusxb
1HiBwXLKkFlQxhaZXTPAyOUQd0GlCrN86RbPOzoxTNshCccLqDKQMJ1wz2RQHaoiX+b4JxgkByUs
TzdhNPFDgQP+Ak4kKDvo39zqzxtSMneYLLTmBcQ3RmCLYSHKaWY45W4ucJtxF1Y0EubKwFU8khBJ
WyN59DBDYOF+KHzgcAnfcpbqZtPCSWE35znAL4YSEHKjNC8el8jA/1UIb480KHiGa8hhaA1M0Xid
5AAOaYYmjmb5/QBqG7LiNf6aJk2/+p318PXRCb+3mN8yZQHm+JtAWoEiYgS7opTwi8RsDeo4MCk0
3JFKYyQqyjWPHJwWb8W4Flm2BvO6pGk+P7AJv+tqH5lytkyvzYQZN3i3clEWqYuP6B6QI2VB+gFt
SnUZi3bG45pyB7qiN53oxMO59Nwk3+NY4uMw7QyZNN+ZJ4VO2VMjcu+ac5ruZOQgKJ0HbjjwekH0
Db1sFuADhlhPoNMlvovBLIRuobTefGG1URDYbe2DGei1rSPpoPaHjyvhBa8fAR1P32GBqV9VmNAz
p0Wfb+CLlpxy3zq4VqwoTweVze/DVHuvPrJeXvoymu6jWcgffESfHLKnpDuA54R6PMzMXBK9tofT
JqSHQYU7OiTuPGI5b4g8oyo1OFoHEuX8Vrp8LPNR+F8hpNlE1dATc7LwjZhyET+4TtwtLHnOurR4
XiKbHxBHdVnMBovHABayrgGnDDQXXhM4byPR2C4p8zbY6xhWR77SeFXaByPsaUNv00NKByw28ZDU
fnsAIrts5TSCbeqlyRvJhDkHbR7vSKQNWL51CqoKOcYMc5Q+iJeveUa+oQ2DzI3UQLGXjEdVGEpw
bix6cq1a5D4meik7ilHuLYuj8cPmoDWUcZO6ZaMGb3yH1KNUFekUOKsJ3BI2ykbxd+y9ujhYrI/d
ctJCnCDli73J+qh5HVKRXBpCxM+hEKnZeQslL7IHA+ylW/z1BshtTMrARuNrrsnknVvjNEQyWdjL
c2Z77yuhOtuIYMJsvbXLvptgRAaZe7Cys+bag9K2mH4+hrmxF5MGDAranbxltf9D0gnlEGhd3X03
5Li8cQ+03xARI2gnUwsiYEoRzLbpnITnJe+hGW1EkX2bNHL5Cno7ZDq2wxB/6RoV0Q0tZnvV07SS
hnRDJPzL5062+1WT6EuwdAN+Xm7VM3rHyICSyNE9ZiuGbSdRXOilrcGxAle6BM6c3Ts/GhKQ7HRw
+St/6DCanZfNlNZXQaP5CgssVN9r8JRe3W9nPePfUtSxYB8ji+5rD+c77DWOTthzHJ3PP8b8gC4b
LhU/+A1DKhWRAP3Ez9wDXDK6Zz2qlM8/OtXIt0ALxHnXJs03RdzrXTyGK9AYqbvWYWuMfh9ccGmi
r5AClOp7Kt8oG80H4rnB6DhKOVzD+ERYhSPj7QWSAth0vPhcwXwNviVAc4eoE29zu2DOrLA0/TlT
kyAarbGsG9aCYGhmdopSnpzSdIaWvbToWoPKyKGWjoK36Q1wWejymA9oGyDWxQs8wzABm0E/crY5
vvq8Yn+qhUNNaUWqBA6VKNQWOUqbbbLc3sd1N129OFPPUVKDaFk0OIakDv9aBhcTfqDXgBKNKBnj
qRnCMPcgloSDxNbmR9e7YOe3gl6kk7yGcOQAXDTwyIqg4ZuTxsSgU0m5m+CJd7P05Oes86icQcg5
4Dq4M7L3QO4eh0NPivoG0SF7bsyIRIHOuKTwFUuku82N19bd0dMFO3cEuZUHKtXjxPvwFmcWfjdF
oW3FYhU8cDWrZ7x2PD9kmy0Y2yBbqtY1NahwcO+IaxC4Ixf5R0G8nZkTeYuZ/+4iBw//0nTfPpGQ
wCQoxidfl6Hf1vDzQxWRB23zvfBydwsxhADWfo1P3gfq4+FMNa0hyLE+nCxft9gAEUJgwdHJehHs
LhdK0f5aX6xJpufABoAOsza96XGjozrp9AYYVPLQiv7m89U65vuoYFq/7mD8gdreTKp/h0hw/qiH
iG+p6V+8jqBc1U3TV4YF/TYOWPrU+21wQP0XlqPzAX60ttlysBsujPjwiESG8OhRzN0jXNbYH/A+
CXcWTK19bwhFuY0dzFqAek0LODtbKEOUWy+Kv27UqDaskuipHeSKWBCbWYyipMvRGv5MwCgH1zS5
MunA582neNnkUGyujA7nM1hAWRkA7rqfl3H8KDDp9DAR2UYIDXhgsSy8H1MGhLXqjFtpq4CH703c
ikuz1GrrpQ6zqY7R6CMBzfQmB0e69Ap/dZYCye09yOYWuJaPNHGBesNO5oxCakO7m5h0/iH3Mqjr
gAR/dSMbYXnq0a+fAE3TrWKrGBFN5dbJbPmCyxnvEyNN8MrQHWw7ouQl7paeli0UsL96Uws9SxWR
ZROQJTl1TT5872xd331ud9kU9T1HbtEg3cXpbjsojAMNie6V7Z7aFb/2U17DICuQaVjWHgCBtAFa
Io2HaBRRgHAy9Sg2eFR4t3+FI8xylQmcIgFxiUllpVGfHFOnnqEOFhZ7n4VjZWvu71TQCiAgMOGi
8YIEPvHMCInsrkObwqHs7jeRUmk5jg1P8Dckkh2/BcyniLfu9DrsYYI+6Qp5Lbl+RrcYfdKbENN2
dKT5RU9I+XafKOFniQSkQ9KSZl1wV2Nq7nlc08nP8g73EcBCZXAKQ3TE73PeQocQt2R95n6b3xv0
GJ/dZyAefXzpoSYnprhPK2ItFFLQ5zvGntUnP1ZQ+A0hU2Rti99y8ii51O/JmNbbiEr/zvdHsuOd
174ldBkP1GJKI02SC8Ax72GYJxQvK9InImc+VDAwOBjDwPPWJGJ86+IxrYJPK8Vxtg+fyHZRJ+qU
9gZFje13RibxQaXDdB3We2deoa1PQBJ0B/7SxcQe06nhKMRAFR5BYd16kJBARNB8emgnNlw6dMzv
daGbvW9nfZnRB97n2RpYRZZ8i8KsO/nrxUcw+nX53+ydR3bcyJrvt/IW8HBPwCOmaUFSopFImZrg
qCgJ3nvsqNfxNvZ+SN2+zURmZx7eUQ/61KxUpcgIhPnM3wQSAs0kov43rRtBWQSsv6gGY4dkCWFj
53EZJT0RNFzh9FGUSe6mzQhHotDlqz2N1GyAiHSZ3f49pqLFbzS/V/VJ3dgtHH36Fh5RkerslFqx
n+wImYMVStz8PmcskJA0zODeDCcQC0C3odcAQAeMGnPxN00SbnEOMMcNFTIofLFM2p+qEfnGbTtG
zKYdov61NSfzLj7UKg7vvO13vFH2NBcC7FKw1yw74TvMDaBcht66iKj+8AA/mZ7f3xdc43sqSDYF
DDF+OuwngEDqLpcGhQOkPW/1Vlb7jDrsTYu7qOuUZnFTeimE8rLfFpknPqiiC567uPgxhm3wgaCG
wMwEkCrgXsRGp/1dFwah79xldQrbuBGehF6HzMtHlQxhpSbD+Bxrcnj2DBHfS0lwgJmGszejxrhN
u07bIYd2b5NYf5C5ov1kT4XfOxAyd4ddf6UuPnc6jrt59KIQJjIdrhqQbYuqeNlEDpjWhpaj3STP
FNB/OlOY39Y9dBA0lbPbKhfOvk+r9FMYdF+7rqMVqkFoWIcy8379AeNAQxJ7UOne4+VfN/fEFj8O
3IcA2mfA7kQeiz9/06Zph6ollo+nB8GeXcf0zuNQwRMdoo6WgguPo7u2zYJsI4rSkx8uD37aLwDw
51DrsaWNKccSJBVWsu9aT3EeCkCzBH5YNuzFnKYJm0oc7CftGtJlbrkdTxcGpGppUugSauaShUyI
20VF6isPo8J7kVDHm2G0Qv5UtVE8jEVufFLyodvzKsiPAXwTEgx+HLKwkGms0JJfLq/A4eOf/CA6
dXNLFZjl0pdECw3e4WZSHiaDupTtBfK1mqipisrr4c7Xv5MOKp+vO+ONPQ0T4Yf/NDZO8VsafT5j
tES7Hq0C5okiInhHMJxFFhBlhqHzYnDA3LZvwys9rYUcxNzTwmlNINw4mzM6J2YjXmKiHQP75wGi
ZYTIuRyK74fXlAqj2Kpw/D6KQHzpAbOTATYFlI4iD37FIsk/JnYa7i6v4kKx7s/vAWiHQ7IDGBId
iuNdLDqpJY2j6Q9N1sbbqS4aVykDakdxJjZl7/0F8rR59DOkJFbGTDjyskz5gLJEsm5z+r6ZBOu9
inNol36oqo+VaCq39+0YP0jeDCdNnD8g5iPJgiOa8ClexSHsBV+EMSK6Ykv0V27EWYDJj/lgx3by
wRa1vusCAzU60Ik7isrmXdMTYTv+aH4fhqrexX7/HV94MuM52aGu5OzicQyuHMkDcOh4Q/K7eDVU
bOVmrdBF0xq8KVxRBUpfH9TRlzy3vX1khO1LbcfJJsQJ7SlFwDGqhoHU3pK3Nq2ecpVEjfJRbSfr
1pmDIR08GFxHq35tgWFuOqjp2yuf/BQ9h9sMJGt+ow4Df4lHmKFzva+E2kN86PIc6mDhGBffQ0L9
Fb+soxhJEqdXyY8sjGKk7CaqrXNP7/IvOb3EcL8w57PLgZg1jY73HnEXj46g6Xlo6oqgm35KsyS7
0v303pu7RpfHO8XdMB7WMRIIEqhfZwF06rUStHGXaA967kWCYuIrLZlsnxeR8Vj1jnnXJ7K66asC
n7i5XHd59DPAOEfQSmd3zLq1aNYfTzcsx25KMo7a4KnNfd9YsItHy7lvZUIhu+lu6TLEH5zUgJc6
NMi6m2X5BG0EQa4sVV6HvHh2+tR/ApF0bWXOfAkVeAofQQe7B/3++KdVeZCboq+tBwTAmpcDijIc
IsAqRl98r3Wvfrm8Fme+BHeODbBjfr+AeByPNxL8Gim94gfJ2+maOllep4b55zTJaeWkukJvqTW2
Cd5ptyaeitca7qcwIUqnKoi0+RaZr+Tj8RX8s6RVOOZDrJjtjZUPvouIZvZaeiO6ndDg1HEGCNLm
/dJNTvZRG53nWpbtOop7y/Vh/F6BXJ/bHPwgCq0WWnwacqvHvwj7UVHohWU9ULezXqooR6RH6pG/
KwAVUcyw7N/QZWwK9hwQb1TctoybvRoEWYotnlVs4ZGGf/fC71+HaYY8vPuDsUosNZBJLo3lY4uc
QQq913YeDDWe696VQRurTcmY50YtlNTh9RAwH+6rYZhoT1z+AWeQzvgPgPU1UTq1KYkuwCAwHg0Z
Bq354HTR+Kn2R4Nyf7zOxxGRCLNp7lI/haSpD54bDkOyjy1Kt1f2zZmYA2S6yg2CIYt0TnBS4Jlz
a+JSf5RmewtgNKMnNzT7bvJoiSrT9M0Z4NCW0D3nhqQx7DQMuK24vdPzwI82uPOW21qrf7S+mm2G
Ngt/RmCOHiyFkkrpTf0qjG3KhJeX7hRMNRNTZnwJxwUczWJrJQhSKEPRRI8Q/807qlb2UwtJ4c4o
rDkzmVt/rXn1mT78tYvnkMYILnwEFphjWIvbNojIgKdaCx4Hcsy9ZbbFi1rSAu8V0q86U0kUQTo6
T34csF15z6Fh1qiMrAg48kfIoyp05ijBHiX2ky+jYXxGdWNYFWZQl6sDNOAALMjymhpgT8WEtgx2
H1y8O1iCzziOU8TXc9tYw8ZoXS8q73oBXm3TqqnA4MzP0i8ZlTVaXyrFeSEoKpTTON1RmWhW9G3b
TzOX/vufqsifHnQRjepmikPNrfJwfJB+1r9e/lhnbkZJSGXZJlh6YSxv4rSz4gp1yOjRCHsLSygR
uwEQgm+BoanrNIm7+yAP1N00FghV1nV2BQh7bnhiAkBdwK446PND8Sap8WVCAarvw8daCZRbUarx
n1oP3IXKLfocVQl48+UObP5rEeva4/tn72g41FkzMPskrenMWs/6yowfFahJM59bABBSdf+GNo7q
qt40/p0JiPWpPgZbZUR09/L4xun85YwchbWFvLpAH+54/mPnyS7v/eSRu59deahqwsOkpihNaij8
8uL7odo1jEK9r+wg+61WDorgWZlQB8hnHA9eQeU+9xyzn5mcAWCjtlbvO2ui6DhqIwUFwwso9Bh1
Xt4o4UCVuhTh3m9D/kjNKeqvdTAwEz7xsvrsKcP4daKUg7I/btTwfU1JBS7EulhbKWlGwzkPGBpq
AZdONjUVZO059G4rD7GIDE2tl0NHQQE+/gqHEeBX6aff4Jzi3yQnnLmo39z9QTJaM9wi12pwduGM
3b28uqcZMznrzCtyLCgTJM3Hi+v3OTQzI8kffdiqH4yY8hac+1RFUw2iBHxOBLXHFYg/55bgQL8S
/Z3GOJRjBeGfZs1feGkaAMO1nFCrQcO5t6h7JoFFVyZxxL1d01CA1gsP7vJ8FyYUJFcUjYCUOrxX
EtEpa7GbgljTktRpoyczTBDnDnxo7HWU6zsnpwV0CLOgmBX4MKoN2V1TrZPSbB6rrFW2dpH+E4eh
VbbYxbVsVnT8WTHUcT4e4lMuzuGu90ASQ0//ciCCkYiJ58uzOGhivb3IwS7bNgw5QnWu8pOL3NY8
u0Dzs33w67D4ICutvDONsgJFZXweKbCuKFLFH3LMsBDlT6f4tY3Ll0qlkgYgy0e5mEj+hj5/tIF0
TYEk9wb4sb312I8y/ZhH2bcortjBnRpPf1EnzPfDDNEjcy+fnUDvf8VSHR8P25e+OY15dAY+DVzi
P2XilbtUWCUYucEckHrQtK9xa3c3Mc3yuywMB1cgZrgqnFJHYqbEAjaOvV3ZI1KT9n22SztbPnhq
n6/NvLc2zYhQN23mQmVjSoQmeqBEDkjGHzSMIKLPlGhjDRYn3B/i4ywS/aNjR0hdTMUXBS7JB9K5
atuZbfs5Nbg1JvNBM6YIpjnaD6A2lR+pyQNcgyfbWikFQ6dp1HYfVyKwMNMM7wutiX8HUsleDn0+
vym0+KM/dPmLlhXiLvJSeEYgLl+dQFO/h6ln3wCHL3fS46bJSlMLr+zi5bkhpcWMnk6+jl0hSt6L
WNmUfQZHuxIPaFMD4YP1/jSY87VjmOlWdtHw5wX8X5LyFRVDvFnfHMxTkvIP1AH/z+oH2oP/7z+S
X+n4lqp8+H//qWZooWZIkANfUTd0m6rkP6UM+ffOLEIK1fVff/SfUoY27GYqAjPZkwif8/4vprJq
83/NV/ZBeww50XdJGc4M6jdVRJTL4FxRrYMpyI/glV1sJq/xqwG8i7bRJlNbE8k3aG0roCGjF73M
9sLX9mVj/5KR9wzKMlmlDYikqhpu8R9sAWWZn7xN7wvx2EcaSmFSv5k3J2SU5ksjCmSHc//BbFZ5
pGq3fo6Wglb69N5QF9h0QXI3Q5FXsmp+BTJ0VqMozT0v3q0FW/pPwvSuXfxQ/Mo+N9WvX83HH8WS
Sz//Tf+S1fyfoaNpcPT/e5Y8Xefk19tNN//n/7nnrH8YGsUNcFtvdhxJ9D8gMFCm5kMDy52jyX/u
OIV9NWdQ7CsTHp7Gf/qvLaeY1j/4j5GAZbeR6wG0fw87nh3/Zsux3Rx4XRStKTVAXRL6Ig/R7USP
yNKmu3qE5oJPmWeM7V8agj/qC0lZ/vebRXn88y4elSePoxzyY4pZUPtmcXATJvOh4vomhPa0QBUR
Moa3sddvinxvp5CjpmBnacUK4goA5hTdGVfan6HirkWKggb6GR7yNXTqVzoKKqlctUV75Ro/PnkW
vwnKIaEPy0AVH6HT4+Cr8L1pSKXd7MmI+m00lM5N6Sv24+XZLxb7MAocBqgMNg1tFn4xiuJpA4Jz
zV6f7Pb7MIbNl172zaqJy2v22cfvEhklGDZBM9rkcjK57rTjoeLRiKAImKlb1mq9m0QPWQfM3SbV
tOw21exrpfvF3fVnwHkVZylYpBvMOXd4+2GJHbVK0xgwpdqNtJAFCJQeao4410Y/8CS61tw3USC3
pLT2nYmciVurvYNLrA9fL276H0Uh8A9pVLVde0XmIKQWDuGqDYdpowxe9EmxUpTYTDRjbM+3Vi2I
F+pNhYNRR9dsQ4izN1hkg1GOKCVgGqtv9BaESdTH5r0V6+p6tFOklbrU3F3+ssv9o/FRDbpc9Dkh
r1K0PZ593qToX7a4hupFIHYySRJcV/ruvaOYaGzoRBskvwey6PEoo2LqXiymcjdaKegJ0+t2OL5W
V0ZZ7tJZfoG5aHMaQqFv6ak3VUqsmWNq7JpGVl8KkN63BN79Z6psqnt52c4MRcajU9AjN0TXYHHs
tBjT2iAGXjT6draJGRn79abdOmgIfHr/UFy21vyImzrp8/Ha5ekIlJKawg7Eukmvw4w2wL+xy9EC
+ed1+297MCebQRJIQJPjuqf7Rh56PFSkZVPhhYG1k+yY7eQUc6qLP/DlCR0XrkD+z51GnTdg3gpk
bPOfvz1wdYtEdY9mog1y+XdWqFOwrhIj/J149PBoVtnFZ1l3MrlyVS5ucLqqgqGpDdu4HXCG5m/6
ZlyhBaJsjM5DhM7PjZXVJdW3BIp6DD05DL82pl19D3n1aN7AxpBXRl/ea1xsPIr0WXlMueOW91qa
akHRGXVCqiJKH+xKrpoukASQXnYVi09aJ331nStt8FRReUalBtYhecXi2nZSMi6wnNa+K3O0jDBH
/gYuM10jMIcepzPlWzS5mytHY/l5ySs5GlhYUcBHznZpaBHl5WBPAX1Wart2jDhWZwc70VFw3yp+
ZalUQXzlO+jpzH/n9p1HlhA8oTNjewPV8vgDm3ChEPhzwI9kI06JwgS0izjpFeOI5dE/jELBlVLS
fPqX81Nha44c/dwtUWe9U1MvX1mJ2ZDKI1R8+aScDmWzT21mJeCw02Y6nlDrkFPHWjO4vTCguJkz
l1xPEbNq++RKp2J59PlYXDHw18G7UNFYHv2pVZo8MK3RFZ5X3cP2q9A5k8MV29Nzo2DijqAJBxDh
gMWEFISWfDutR1dNR2XX9GFFWzr7+/KqnRnEFLTjgHRZs4rI4m7up7b3nARlryZsO57QHJ/mzkRm
4PIwp/ucMah7Sa5MXtE50n17naA/O5TQz3tX4RQ+1IODP0uXdTuKftEnzKWmNZHp+Hp50Pkv/a+i
DU+1OevZE4Fxbc5Ow4strppJ4bdjPrhWZvhPVtwo8JcQUIzStNyUso83TdGgAhx51g045vzK9zuz
IW0kjlBxAivC67cYnsqwagda17u1SQLnFaFCxT0Qwyopre7l8lTPfMa5h6haTFQnu5z//M11XY7I
Z2ad2rt+FiJkPCYSmosvQv3KJXluTkhFMcQf2arFnLyi1qNIl6M7jEb2gxW1a9fJ6hCjCgbLby7P
Sp3v3KMvyJ6UFA3pBpK0sIWOp1WHbQPVI1Hczu91Z4dabek8CsXPv2S+oqBomaVo1KXSeWYXO5+y
KtedbRlAF1rlLaqTV26zAyzg+PeYtP6Q8eAXOYRO+vHv8QcrMqJeCNdnHUBMhgPwGsXO7GSnwQqu
NiXVs3ob0pUrN2wNoeLJZ3W0ZCKAQPvYG5psl5i2MqxSBYLJhg6R8kX1w/FRGzI92rx7/cgMaCPw
rvGgnuRhg2VH2PBOoxuBoPqZeYro12E2pWsgnf7HXvOjHbSQ+qOqaOUHZFeDpxw25j2k32F7+aec
XACHHIV4RqI6w95ZXAB20xamkZajO+olsrqzyqXaQ+7V07T65nWo1WYsw5X9c25QOhgWsTTpr7os
d9dlVaDdyG6lVUmCQSKRwTIKW1cyzW1ua8O2GZDWfu8hYa5vh13skgmQKOImyujWWtR8qcvIGdZ+
XAOPxzWgnt777s2jqbOazyx8x5N9vCeRbh0qiDejm3Www1EPxqrRr0t7rQWauHYATs7/PBjRNYJ1
BCsEQceDBaoeTDZ0Y3fKG5gVU4CiiNbo3qMeOj1SDCJzk7HbFYUdf6UPXzygcLz1Mz1e60Glo1bZ
hR9Vco1krcAd0dzLm2y+fZbHk2ADBx1OKArD8354cwsq+CMAjo2EC6PVXAdZPT4nLazDldI01R3S
m9fSjXMbjBAKWxQCHcadl+vNgB4qL47oU+Gihp+Af8wgLcObeymM0t+iIG1QPX+naB/PGt+A2iHR
MUIJ5G6LSxGJ404xA21yy6SHR5lFRrU1O638jI608hh0zfgbvWP9GmDkzKen1kDdhK9PgcdZ7Oqh
1EiEmlC4YS8LA5UqWSvbxOucnxbf9uvlL3lmYcmAyQGoooAUWvbrlUF6SWzboxvEQmETzS0WM7Ta
e3BlcCysWSWUluJ74zo0uzQD/RfkTzRVOzi/vfmcVqfngDqtyRXgAopVpRpluRZ9ZPtXbsOT5/ow
EPYWkKjNGZdwvG+cINAxhBgmN41EuyEJit1kEO2Ve+jcKGAPNCZFqKEuwXii9OxBbXLVbaYq71CI
78Ez8sqm6ZWBDl3LxcHTyV/YGLNQCnHI8XwyK5GKFyuqq+mt3WJhk4l605eBJK7zwlTZ2GkfzoDv
0dn0U4OWclFptb9WAtrH66ZPBDQfKOKhGzp44Vz5eefWgdyAQhkoK5ZhcWl50ssKqN+qGyVOITd5
FJv1zjJANrz/KiZz/K+BFo8c+WXijToDmXS5oNtgryFWBaT9T2oFu/PKtOafvVh0qlG06i2AXLzt
87Tf7NaybNq8B6LqmqBJ1mjtKV+tqNHg5g7p59Ss7Yew0irEpnQajpeP5zyR5dDMBqModBc5n4sr
aPR6aGs2d8GYyuzZRMpMrKtSDp94Fgz0eRop0H70xlt8ZHAK7hIgxZd/wZlvapgUXXAVmoN7fbHU
NjpapbRq4VpphOcL+63ub0MgAtdQ5mcGArtDogzCAed1bXHF48E0xVnc2K6A7L9JkmLY1GOTvv/l
IlehCscFS7XeXFyutd72jRw82/VMxYIPmPaDpD8cpq9cROg51JNnfLu8gmfuc/DzVMN5zA0LVOjx
9kEFMcCAJMFYVelt7A3seqtje3jbNLV3JRNCdfF0w/BEginhep0lRBcvs4dGZyqmCMabaOKfGryJ
r/HAowxlqSmfFOEb1r0qKj3bOyYwLWw0ZVXBXtNMMHW6FDstbiykEsgZTTT2nfhLBNE030BQJusI
I22s4DkhqL7t4Ht8ybKwaiFHe3SC/c5AIlxkk/cZhfrkK+7y6b0Ihrr8pk9xpbsyVoeH1LL7Yo0C
vokwJaURax/4hVfslCTS9fWoKUYPPqRsnPVkwC1cy260o7UJN/ZnVXXNb7jeZf4h0EwFgmyvxV9K
JUjps6WNbW/DpM4/oaJl2KuoVsQEEaq2u22uNcZrJ51+RKXTa1J8ZVWWBCaR/NZKDKfWKAHFWPSZ
neLsBnZIv4bcOlTrNNa9BxoZXf4pAmHvbWy9wyNLoYpj7vSoxDjZIC1SV2npaN52yozhL8CRSvOA
PFD1setNPV5ZgVn9FRUEjOvEVpUfNRQy5waqWz9uKmmOX5quaJ+LJsODWK8n9VkPI+UXOgnGa0Aa
VO1V4H5PlkwgWsRDVOirCe0PKK8xuQ5x9mDqT4lqVf6mGzXvqQqFMq4kpOlPHg5rYqVmvvcKfWGw
V13kkXUIr7Nd5tS95G1reg9W63OLmlYkIFvkVXoPLayo1+BiNJR49B6QQY9WyV9A2nR9r9dO8jL0
+O1svbJvge93eOq0/B1Ifah1oK6hh5uvjq/2zKcssuwuQBgpW8OMwIgHHSPK+ZbR4kDhtfygHSw+
p4TjTp72BF2f3muaIWFHLXSo27WT6MK7UdJo7NaNBoIbNfsurmHlBpqLH0gusJqUubfOsfTVEUDo
UW0bulh/zVEuxO9YVWetT7vqUNVXiuTHkLbDK6HUdDPasQPRV9VQ3jG1stJB9A/e374j8r8NvUmh
Q1VtIta2J5Rsm4+O8k3xYdFt4jqpngqeU17TVvAz2Gco+YsGNXhTwUKGHTLQHuqTITW2Po/F7//b
xUM/wF7XeUbq+a8eLRRz/TGEinn5wjkTnZMxAKijFwC+blnUJU9B0qpRDXpHTfNXCh32EYsVtIBk
mRZIo+Z21V5JAM88kTwNoNxp+s+ltMXlHemFhENZG67RQ9ZZVQJa+jYehuBb5Q99u/LNKnMrRfdn
0fnGu5p/z+/g4p0EhkAARjZiUY3Sju9YM6+KUVWB6KXaVNq7epy0cRWUafxYqUGJ7lVWfAIf1P42
Gr1PMacJVZyGEivfXF76M4+YhO6AxjctaIeE5fh3ACb3sl4UmtuArL6vKARu0uQq1utM0E4jaZZ1
pUdEuXcRBQ5j2+i5nmquVitdjpTAmPD6O6JNp5XgFYUug4Pz3wEqGvnvyxM8t7fA9oIaRdiG/TVv
hDexEM5PPuGCrbljEpWI5ITmuK91MX0yC8feD7X1/fJ4p1MFIkI/huhaUhBatrS8wssUNehNd8Kx
ABuHToG6WvaqpXwIDQOjFAWFhWEXTDhDXDlGp0NT4wZigPQelShj9v18O1VUKtWwRBvxpohrC8kP
VR1TwB+dp6HhaWfttiV7BHodAKC6Ah9cANDn1JMaHFGKSVeb1Gx5hGGaWgZCHClQNivw3c5ygnKd
hVkOORPqc7ZtQM+rK6xhat0dnVZH9KOZdEjkIsviKwtxGlMQMCHQDpGEfizXyvFCxEpY6kMSxjdl
VdMwlnUl78ZaNW87uMo/Ln/v0/3FWHxuqgvsMTBgx2MVvllmuUjim8zR222gh/GW/nD7MTB6uTPR
57gytzMfee4qzpVGqtcn7bc+tcrUoz3mhjGWZRUKwW7v9e0WMchhr4PA3od1fK0DdmZB0bQVgiVl
a9PePJ6kLgZgE6YuXd6q5J7QpV5NozVt/VaIK/M7vZBmbBYJBP0TSjUzYObtJq78wLIbs5Zubhba
TjHa+LaJMAp991fjr9YA8s8VE6Bdx6OAlSZNwFTGlQIxwLzylM91gAdk2Iues6kGV+oHB/vJ4/ve
BrDDEWShdJ64edpvrqFomPR+IF+jPoyLJzUvDHnWVDL08m7oS/0Jy6Deghcf14g2qJ4HOy5AnLDu
q1mA0kD+CLEW2nGRVynP3mjX/kat9TT5GGkGev+eHk54F6LF/xSJpvPu7Ww0vjfeKOHSE/xdWb5z
+wF+ITcqZrGw1BYHrDXrGGx07LhaoVdyHeSGARKUxPmxnHQELC9/rDOjoQNNfC1ntjOC+sdrFyKX
Felm47mD0AY0q1SvDLagmWx7NfrmcE2x/+xwcOAwE0VHHyrc8XBK7eAogaqIW5S4DqF0B79sS3G6
ejYSpOTena6ChEankwsLuQZKTMejlaNaKXagem6T1oTvfmd9b3GGery8hGdO1cFbYwYecaiWsCtZ
MUKSjJ6bI65GsBfrUfsiBi70KwOdxlVMhwdIYE6B+bO1eINi2+hKyyg8d7JDe9qQjmhE12j0VhCi
zFXlWXDxnSH4EI4T0hmXZ3nuy/Hd544ah4zyx/FaJvyR0tWa5wqlCZ+pMDTatzjSsxcN4mnx/P7B
QECAdAIGAVJv8eH82vF7OXSKq1SNsurKSEarvCzFTafiQnt5rPmHL24PqF3UM2gvszOX1xUEbWR/
cIZ1/USmm6Rrmg1gUIjc1fj3yPG4cgefeWNoXRvAAoE0w+ma1/nNZWWKpkHqSVWQSNGCB02U1caa
rOQDhp6IpBadgihwal3ZOaeVI5BqdOmJI0BZqDPK9u2gDTaNA0GCwp2SWmLlpyLw1nGp1ua2tWpA
8ShvWBIllKz/oWies9fqejSuxDHnZg7iAlQlLB9QF4uZx9lgpabVKi4F0lR1g9wDNNb5Zo8+WNKN
Al8/36/XDiaXny9/4nMndGY2HapW8OcW24mjGHRtnSouRAzrLo3wIvYpF1yZ37lRiIXpUoJBZKzF
xV0rxWRWTs6XxQ0GwRgaf/oma2VtXxno3I4FPEILhGY7WKVFxIBPsIHYccB0cApeRRIehwy7nwYa
eevKT+N/4+SDIQEQAYCT93UxXCPDKCl0R4JZqY0NEmD1drARtBmj7t84HHPXnggbyBoHfzGUY9JS
19rEc9u4ATrWOlH7JILUKFEibrGuy4yC6UUl9q6Xd8iZJSWcBYlBQIsOu7PYIVPO1m8m5th6TePS
tk1WKDpYLwneDGuKuteo8Gdu07libzi4UhAoLcczE4r3kHgcN1HNAQ0gNdqMgaNT5KyvuQCc2Zby
cNMAZ+OfGTv99uwDHsBPJCmlW+DYc59oWXDbWl20v7yA55IUIvXZAgF8DljAxctuKV2POVIj3TqZ
oOOkjaan61YLDEQEMR1W8CtCru1mKDOjQ4ATpR5sP5ESolg3jMmVX3Nuecn/qbACsuSILI4idCGI
NTTnXR8x5TunjpqtX6r+L+mb2ebKxOc9uXg/MNSApiSxfYA4uNizSEaFeYTDDG6worg1qKbtBuSx
g1Un0+IObcJsnfgtUMK661YFiJmvlT75exvBrisF3zPxAYEVn1gFh2WbS3mFhAoWriFzIFIXMY1R
xDL3eVt1tz4F03Wo+Mk2rCwCXV7W8soynFtx+jwzv4ODy9t2vMtw0aztFpNnTJqrKvrQWwNwMFSb
QQ1jAjp077+TYM9LnhMwk9R6Fo2IUA+LNkM8zx0UWdwE1qA7+FRb/WNfYBt/ZbCFvsYhAacPQSgJ
iw/dKGOxnaIewlnkGJ5bQ8Y11pKaCy7gfut9xSCsQ6pZ9LG2rTDImVYB8ineNtSdQtxYo9V+Cwon
b1Zlm1j+yhmQLOWOVtN0L5oWSXZ6PZCgvb70tpf35bkbjbNIBMVpRBpkUXzqYX31ENYlwSL4dHUY
lBXxIqq6gGVWNYTHK4t0bjxbIKwAWltHU3uxRpkXItw5BZ4ro6r6VUg9/C7iOP8ORC8ZN1nUmdqV
LXe63cGYAQd3IBZwjR6+2ptIyuZomQFSyi41W8pNkD3CZ8/0SrHRobYVGzLrIsN5tDA+T8hkXuOU
nt6roE3+ACx5jBnieMcHAHXbxndst/R9B9nlJLtpG+OaZ9TpuWIU4Nu0ksnbqbEdj1In4FHjvGaU
OEh26tQZm7QCWg1CcbhyaZ6d0NwbJ1LSyDznP3+znrhetQGwYtuF22ivJXB+t9CgBF/el2cnZIuZ
rkMNDw2l41FApoqpHi3bDewq29RSLddVJ/QbW6neH7iwdkRkxJwobpzQRzWMWsKh6Olu8ACtnUyM
20LixDaNufrvzIoSr0O3kjx6GftlKTHvLHbkTsHwFaVpXMTqvt47cdFfueRPzxncpBkuTeBH3WiJ
IA5NoIaTNdhAuvLmJlQzZyfSuF9jr6xB4EEV+/L3OjMelCK8wsACss+X6lteoMP+pDXiZrklbnNc
uldlMiFnrc+ShVb//nvEmWEg8zIi4EBZ9Xh/ZEgs8Xo2jkunTzy2dLmfSKXK+oOXduar8PJIu5Ic
ndmRKitKl3T+RtwpxyP6PcT1VkHVLlDacRXmyCHTvLc3YzEWV66sc0NRoicRI/oDkrt4ttAibxrk
jBx3yibnNjCbekPXa9hkRtZdGerMaaZsCCNjDgZI/BanOZalbjW8Pa7eUaZtqjreDBVS8O/fHW9H
mSf85s7Q1Qgw71g7LupUIDClNtLmHLvn0QkbF6Ni69/YjRatbIvrA7bXMpjtCWRGGth8qxx/ASPL
5dNoDSPCpTlOW0aEvMblCZ79YjSRJI6t5EAH9Zw3E1SczqbIlzuujbHiFgHJFi3FeqCxN1wjf5wm
6XTMOGdUB1BoO6G2tGZUExdkrGUlNBxAaIzFBjsyhtmOs4gu3MKh4V5S7tqYUaX9vDzThUDcHOUw
PvQkC4Eq2nbLokuTYz6oW6xtbyM+7oaqH/+S5dQamzh07GSdahbmsWMZV/3eqTS7JBDS6884yNa3
BR0DGuwIFadX9vGZVx4eJZnFHHsRHS/ei6wao7YadJtSkDkWK7p06seo8uwfbVvW/ZpOOyYyjt61
v9XSpOt9eVHmU3Ic3BPwzSAryl4w75Yumyn4aKuURFFWpdSbIaEtAAlTubk8yrlNRpw2w9PmKHNZ
pwx82xhCZWKTxeV4X7VZtI06QFvOULxeHulMmubAMZotTKms8Yzoxwe2QSoYPXPTcUF5dA99Rot0
rZq+Y62HLLFmz9QINXjp9zfI0lgvUu1pcDfKtS7SmXWFrTqj4wDKUTVd/IxWD3VYKaN0M4nhUBsj
fNaN2bvx+RaTpVZJ+MenA+FzPNnKMmINLV7peoiFeoeCBRLXo9Ncsw4+LW0xEAZuhDMs7Qk1JZgN
JWCY0y4KRI5WbK3o5aZCdOlLknhWeNvPGvC62ohr9fQzrzMNZvosZEIgb5eKhGMF2CDLE/ZnEqsf
Glb7drAD/6PhV806Gx3rSox4dv9Ao4fDiEwNRa7FcbRzjRgxVilcGHr3PXa84iPC9Ei6o3a5Cnpv
2JohMSrEVLmv4wgpX7W5tnnOTZriKeUR1IKo6i9+w2A001SHtLFaBHu+DxFs+71lp5FcFRnKBFv+
xRRfeXjOHFFCcMq1UMe5C5ZIenL/Xk8lD53T2O26mpAF1nNZ7KJqzK8MdebGAzkKzI7XG23MpRCT
EP2QmSOJhdUGwlgrBMbfEXzFgwsYB3YJk68+AjlxbEzWvGRwL98Q5yb6dvT5z988eLo5tllrBryw
wDheklAav2qeBnMVpCZWKZcHO3cNkDGCTQGNSw1+cUA1mo+4ASuOq2h9fh8acf8BsL52JWQ+NyVy
KEp7M4+Ea+94SiLG+a5oR67X0ay2hh7662HEqC4oC+/fmBDNNDJgLjeVPtfxUEbgT5NIiLownyhv
Ym8K/z9n57Ejt9Gu4SsiwBy27MiZ0ShZkqUNYVs2yWLO4erPU/MvjppDNDHywhAgQNWs+IU3HF2k
439jFKlcoL50cv+H+/tljbpOjKpZoGQfZ3l8WdK8PC5JXe3sww3ejWTbyHI9iHc606tzRk15qhY7
t69lnVWw7rQW6z3FwwPGjHgGU3y4wjm+VPqUHNsqVH0FkO4TeDn6iGavHFVl1HzHqZvnXERoBy7C
2lnZrXvXpsJHkEuFg4r47XSHg83SxrBUPaH3B7VEt0M7nhDTVU8Tu21n2jcvv1+HW50NGKN5okaR
fa1QCP8r7EzjJyQ+AYNvcrDexu8cQJxjLX86Rp0h6unStj1OpSuqnQ7A1o4mR2efyb4taeDtd5em
PtuVPdhXZRTdn16sJQcga9gXWkW8swu2jiiBl5SrJD6hwHM7FCsf24U7OxA8FeMgWhVHxxiY5/2L
YOtKRwNGp4gKGpcq4u0oIKjHxOVOu8bx7ARx6+pHA7AYZY6y+FCbQ7wzgRsbx6DlR7GD9SDqXm0c
mG9VV3mhTVi/9I/hgHBCs+TKMy/tdJjw6wM11u5d7BurBmybuQSrIDuoq9RWT70wchUGNbos9NOi
0o/jqFhXvccq6P58bg4FBIPiH10Ux5bf/8sNkak9ar5CONfITkCyJLr+7JS46XpTLXYejI2lg+nw
/0Ot9mIcLwMaGzEbJKm8A0kbmjpVGV1iTPYOkAa74298mpR1ockG62hd+q0mJ+uBGANqrkSO9DNW
KmOtjF9KO9wZaevL2CUEduRFtrnGMVKAbmtAXVEwlsngh8lYn5rW7R6X0RUHAQRmJ7jaSAAxK6eY
LQUAONirQzBA2cAiBUNAo3GcLOjCofgiCk0rD2lpjD9cG3fLkyR84wMgDP0Rm02xk4lsnHZZVsK/
WsKRAI3f7psunlTeXzcK+qrVTlZF8scbtKfpKrfEKqsiDqNZQpmY8NVY1aYtPUuyukZcETB69YSs
x/DOdhfnndPY9lMUdqWH1qDT4X7YedGn+9tna2w0Ksh8CAYgKa4muQd7blSWR7sfiQA8R7D7Ood9
HH/IkqV78FQAP27aqidnzt2dq3TrUAIdlJRhNCWogN5ObuiUuL12k3JVc3U8ev2iX8LcQkGunMad
dXxJbdZTzFMlSWOgB4mtbsfqqFrkylTEQeyUXk28A6Ce7k/umk99O4Id1+qSKuhUkTOjXtPG4YOF
7bzuD0pelUc97M1LM9nmcpYiFIuPtYvTX6RfSnq0XOndsWgSgu6MZr3Hkdg6B9RQaTfDcSHoXi2R
w6FT82LB7ayPU+9SA8JYDoC7s+6HHRr6D3cwtO+TYgIKSWLTfUo1MqD397fJ1lpxdUqhAbK6V1wx
I/O6Bgn1OHC1KTl5bhOeZif6p52xd74/0kqr8aXuYlLSleBO7hiqP7dLleIsQYxgsVQosOU/6yjV
kse4a2HbmamRKH5i6JH3MHdeMV161VmUoOxHC/A07XIRRLqRiW815g/CnxujGR/DYsDTZEzs7tAZ
Q2Ud5kU4M/Bcu8d8UThV8ykhGLP/VThknY871cRyVnO0x8XfeGXBKFA90wEPyCvl9stEKiLVxAb2
SpOutxE2jCB/Jb3SLIcYezPDH2yvG09JPeIce39WN+5ugnCyRJK1Fz3V26H1Ud4AQ6tcDUrz/bt8
cLF4aVBYbY8lf/epNeO+fvujy62GlzaZG5VCS+6pXx7dKU70yhOpcgX1/SWru+KLmuVf8s4ddjbn
1ryCxgBqwjGhHbm6pTPH6hVNL8NrlmG0ha9STlYIQfWhHp2h8dEx8QowGmW+V27YOBUmIwJKZDnR
4l5tVZRnu77LRjrMWRe7x7TCV9mn8YJPl4OV5k50v3FVSyUTB/FVimIAeG7nM1UGXO1cNwSPoSty
HinvaWOFlkRLXDE99ZCfyqvpirIJ6mUclK/399DGPcT9aXs89LBTwZjejk8tstTmRsSBQKxz+Ak9
pYsfSjbccFz0ER4JKHdRwCZJUeXqYTWgOOq11V7TYKXQ/r8LglSSHgVxKeq1q31VIhCfLoqjXBtc
qqJ3XmVE6hlGQIxoyGyYQemUFWTDXmlRRIhtNW+/eXkksCzWo8w510PeiIsDN/LBwpu9f0QHe35G
A7y0dxZsa3vgM0K4aUt1E2/16IDQw2S3AmelTG2Ed3cvfDfr4Yg5Uf4bZw0jE5DoVCyllN/t2lj5
WKleEylXNxl7C9W6NPqhDENjHsK0QTrp/k7Yuk1k8Z+OA2hZyLa3o+VpiJxWCh4xLmySLqwiLB8T
mMUIIqOK/krQdJrP94fciMRkqYIQjFuMu2T1gcRPyBmgJRLgL5if28opz8to66e3j8JLC0bmRS94
nQfZmtKqo2EngeaEVZDUNk5mGXiy+6O8RBuraERK9zMNL5CnFwT3LzfjaGqoKuMFGVS6aMPAgPQ2
US0A2+HX8+xF73qhVs0B386INBp5rfKcW2arn82mzn7gT2zu0Xg3tqqUKqMtQe0UCMHqJqtr3R0a
202C3LHEAxrQ9Ye0W6qLkxTa9/tfv7WShH0wlGVDjj17u3mWXDQJ/kBJoEd42OIkWh00KI87W3Tj
TWCXUAchpJXiCKsPytQ6VSncJUHXg3VWHCbOHxu6+WUFR60y9e5dpMXV5Te+jYmkYKnBMn3pKf2y
sPh2G0XdsUv1SIty35tNReD36WY7c7hxAFG1lMJPXMOyd3o7h1G9VJOZIlVizg15iaebhzqvq+ei
UcNr0XXx9f53bY6HyBwwCKCqgGhux0PvIKooKcZBbnXivABVvZpLZRyTOZ6/qZPYEw3YeGoAIEt3
IZD4YDBWV3w4um1pR5kIuGoa/RxHqVFg7r4IzIZRs638PC3C6eKFblI901wYviDrIt4OhYZqLRU6
qaUBh16bkwDZc4Dn1xG/oq1OWSwsfxRJcUFFCTnruth7LzZmmfEIxCR8h4BmtWdF5ygmYUwU4D/T
9KehDY0GYyq3j8+EwpPzV6FAUtkT99s4+nSQUR0G7QmZx5Un6Zc96xio7NO3iIJ5aACDoJR/nrlr
cQ4P96gp20NRDyYoxHJmjUMksBcjdpt8YEFjdGmm8n2tVlpQISsW3N+xm0OB02AwaqEADG6/apmE
lpU6ee0wwq5dRJs9hnXkPih5P+4QbraGIjUCEyIp7K+umhSuDSCNwbuOtRUd8EzyrvTfsgei3T15
ua2SK83wl6o9uBd9XYNRTLr79Cg9CZTVn5OmNom9yvE06FF5yOs4Po15O53qMEmOuJ+oGKUmewK2
G3EocnBUwek3yVhDzscvG6Zt3REb+0a2EavhvxKvuQfUHsxjiJTmYcYu45Nr5f9i8zF8u7+mGy8H
ET4DwoKjKb+GiyyxVSLSSv8yHcLuisiF/cGZxj39jO05pnspyaMYtawFWGY3LsuWGOaKREcdQZNX
zPCIgC7HUM+N5juoDvEtnwyc9fII2FGgLHFqX7BRoAF2/4s3p5pysyoTDJ2o+3aqnV7BlNMGRtpM
lR5dvE66Krvz4HbXUlhNiYawa/8bO/gQF0rUzjuBytaFJJHumB6BKkUC9Hb4TMta1PfZz23TpO8S
J1r+w5x5QU9ojv1qDqs/3/y5JHEoI6OdRNi8rgjFoxMBW6RdNDa0Ljz7P0dL3seN/a6O7G+NZvxV
FiA+7o+5ESjIjIqza9A44Wq6/cZ2BOrepBPA0Mgov7dhPh9UF0G+aHKodC7VTzW1zbffGCBLiJ+l
vClozdWy2kYed5QXoBB44jvFmu7QotqEHM3SHO9/3cZDSn2NUFOGQCC6Vl9nN5aNKrJJbzgxh+Sg
dDpllNYW1eTXNUxtv7Q7azjiZFP/HTVLGx68vFHejihD/408AaCXPFSrzy2bTBkwXQuvWqXoue+k
qv3cOlYI3cXGx3ln025cx9xNUqWWMWHxyTP1y/U0JMoQTfmA+xTGt5e6V74b+LueZy0dd07n3kir
N8Zqp2UwTdL/MekzYCNl9LWxYnFIjKHemcKNk+gQd4GJ0UiBXt1JOYoSugh7mCD5pJA2xOoTIUJ8
dnFlPbhTa+4EspufBiSG+w9+HUS+20nEYZmiTVaHV0NNkXJD0ljtT3rb5f8aeDTtgRy3ziCFFI4C
vQWOxSqcTQq1VtvO5sa1rTbyuynJxTMWbVZ61Oe5oo4gdMxpkKxI9rq6Wx8KYB7wBlEyhZzVFecZ
kz3GaJ1cF1cMJ6lh/1yUuXowSrM+3T+LW0OBnMNADj1QuuFyFn7ZmMqU2LwtsHnqMlrOPa1KbI0j
9ar17l4RdWsoCuv01oh8qEvJv/9lqC4e1Gqi+3xNyzH7kKtaxNmbncOwVLxo9z9r442SgHPkn2jB
kqOvPivCmXkZc4vMKg5DNdDrsOjPC8n5v2oWhf/ViCi3x2jMjG8ECNkeIm3rSyW9DLkHW6KbVqN7
dKFgQXvO1cnn/H2X29O5clsU6EFBf7v/oZtDkbfK+AO9tLW8qVPWcYJBtHst0Tk4N8JYjvWQpA9q
q/8GyhiTX6JEOZAs6dyun6HPYD4Vhmo9d3mqbAN5F2Bah7gWkz+kzd5+2XgmaIuCf6O8CA95DedB
OsHCbM0FZZzoVgt6yVq+1ODwGortZfTdLvQ2Pjh6Lv6jeFA+eGE//7w/ufIhWpVEuGZQEoSczBSv
4/U56prFKIG+6JXlHJq2y44Dgu2n+6NsLCElFzptfCTvkbm6aAwXDT89BnDcT66DrboZg4PXp4to
UnvnWGzc2ADgSUAI22hkrGnQczMsopdLSJVBOYyjqALFwCElL6wlGPTCfvuzx3hUvykOw7p6cUz8
5cgnBBQhBoPAZUcV6zCsCR66CiTKoHr/vn0Sic0QvCJaAgixes67Ac0LRDejILbMtDw7fRFFBy2N
3BaXRVHsgaLkCV7vDBmN6/QnZXq66prMNd1f7jqMNkFKnMlkoz+seWp9gajtUeCyeAQaN+6s3tZG
IdcA6U8wynlfbZTabuoW6RN6F8PYBixe+IyOkv0eMma3syc3v49kmMaMFPPVV09t60zmPLYNZOQF
SP8xFS2SvK7VJLYvun7B7qlFNuwoYlA01/sr+QIOWM+tFDrgigHPZK/LfnnSOEaH+u+14YGdP/de
Uf6gn+FUvtmk3nSk4I9DSq+HRfa4JIp4ijqq2gi9pPafpVZYw8FaANYfQteJxyMaVjbtFwsIBPQI
xRQfk8j2ikMyWU7iK3HffKmzInUPY9upiEF1qZIfCg1TLzqu4isxQKGcoeJoD/ijZDiWo4fw2ERh
8htMGC5XQkMNjU2EZFZbCq5wDkyeUlkVj9EXsJLFgYqL+zVX9HbnWG51KwihSOHALtLRXBvEa1Za
S8/EKCgX9JgvYLvReZpcr/zZxp3+mE70bs79UofGEUz7jPkMjDH77GBY/+wazVB9rPveeeptozJP
tiWS5wjfqPjr/Z2wsd9BH8hiF3R4oqBVnjBxrSioriqIlORf0tTwLtVsI5WrTsbOntu46IkrwdHR
cdTIS1bheTcI3YPxznFOuwxB8hydt7JK9qZdLuFqZ8NgfhmBkItPu31By6oyvSY32dmJOT3VpYGu
gCXFjz2NTScK0/y7gsx8muz0z3GIE/RltJ17cuMF4CdIsgS9QUDJq9BS66k8FZ7CHQKd+qqYaTb6
ZVItJ2Ad2hn73minD7q5iLJD70D1lQ2M229uFzsdsxbphhQwsl+EQ3YwPSW59EroHu/vl81VJIzl
TkbOC9DK7VD1MhnC6g3lauGmckWHab6OXvM2N2xeF55pSVbkdpK2Va9kL+kZDxK6EYxZVHxK8ml8
bq0p+Us3w/SPHOPqPQ3Zrc9i/0u8D3qbFClvPyspajw/xlC5Ygs4H9oG3LTeAfG8P3kbNz6KMYSs
KMxQrV6DxidvzDFpSai4plN8nWH/HfBLEicCLsR4vam/GAZ9g7cPKtulUliYV20Nq6hpWORmNNIh
jCPUsFUlfDC0tniXISiJsn1Rf9L7ujvfH3QjrpR0EZYRWBRAgNU2ado6sacJDYgoTqqvmGQbp6ir
AY8tRnKclCZ/nCASH+KJB1wrfgcZj/IeLQuICLBi14QHFTkfKZrFCaRl867oquKoedW/oUv5SpIh
d6b49e7hppcyT7J2zwqvdo/QOq3S9Ta8xouj/+FgjStpiPPOKX+Vb1EIQP+KEZDJo0sof8Uvgd6s
113djQP68VXrfmyGpnoP0rY99lnvPNe54UCOqgCLAb54c/jM0FTmKEEQNAAEWH0grlOhQOu/v05D
3Kv+Ysf1jzZcFukVa4V7jOKND5WJlv6yX0kwV6MJ0dlqJIqB0Qp0RVMgzPkpYvxvArWkP1217s1z
1BrO6M+x5e293BvDUxgkJqIPRa1uXUfql9gYRrq/V6Ik41B21Af8brFbv0iT4aktQH5VWeY86H2+
k2hujYw8LQV2BHjQOFpFhB4uMgNqXCOXa9igW1Blj2ph1gjY5cV40ZbIfWyauj8Cag2D+wf2Zffc
vJuI0eCSI/15Ye8S5N/uLuST8EHwrPEqFmd4SJvOTI9zgayfPsTLZdJa5akSvfHdm/uBhkPSnoVq
hH5ttwtcevRXEAaL/+nDYk+S5HVZXv4yqcPOpidktVYheTS75gIVFveWYeAKqfsSl+ZoFkv0fnCm
2j5qFZN5WIoqnf1aq/ATz/SxWHz+LSF28BavrnCp2UOvh/9BwoPmdDtNpQFhNRb6cO1Hxf7qFqgF
FdXiXMCGL380Xmx86c1s/HJ/cV4FFADHuKjou2BJLvUebgetFaqDoKT76yh6lHuV0BPBrM7ij8ks
RuPUoPFa7DxVr640hoRLRdbFf+RBch5+uWxws2PKo2q4ekXVAapP5pNKxfN0/8O2RwH4KkWZ8Bpb
XWmt02lJ6bacdC/z/jY8Qt9OX6Kdx+g17IKPoW9ECZrnj37K6mOqOoHXCG/6ao6Oe+n1MmqORWhr
HzLD4Y+OGDvVH9vCel6SsvyAu2DpHonYDFiO2A2Px7d/NZUrgK9SXQBY3u3c1mbmFk2SDtdmdK1L
O0wl/i3eXjl8a24xsocbA7qf93+1U9u5wskQfeBrUZXKoSqEfZjdxtmJt19tTUo31NtxgZROL5CX
br+ldOBWO1q9SNJ4qvtG0cEI6zK1jH3bK3WFjGd6c8lIjkljTLriosH2qj1flfHQgty8KgSiH3qz
a5/zKhx39ubml7H/qXNI3s9aYAAnP8saEnMhhEFFtTRxwRN9Un+iD6lftAT/2p0j9+r2p7GLNhFA
J+46ilSrZy+akINGwGG+LpkpTh441CenaMTnyYgrf9Ii56JrZX2NuiR6a1tKjiyzJR48pnWdsNgJ
HQYa9OpVUerqbOZG8tGcKVDbntK9GXUgx+J1BVRMnM0Fc7thyGxdp6uU5Qou0zw1oTc/dY0dfx4b
M99job1+OhhMoom5WehjvtopE20np7MxKxkzpf5mjHr8SDzqJud8bAbPH0wEkvyutbp/xsgzn93B
m94LMXntzqvx6ixSm3tBT/NDpPjc6p5TFAGO2RyMa6Gk8dGM6c+bfbvH03iVBspRYBK/8MBQu1lV
N2Q1CXwQWtoYoNYHfc7Gw2hM1eekN4udcOH14aCRAXWHBiowK0gvt6vIy2hMsCENGsR9epmX1j11
eZ4czTn2HozO8t58GKVMhKwRo7EsVQhux+NRQJe6j82rbmed5ZelQPcxqqLkJDKcXX0gX+oONWpr
NmFiEToQ0ms0im+HLPsSd5Ac9WwAV/ERVMlwyDRaUqViqDsPgvz1N7EXGaGsqQKKI62GTXw71Oh4
RbqoUIcqs3c+1Kg2B31oqh8zryxyv3Rm7R2MsTZAeHL8PsIT2RMI3fwBnsTe8xCzpKtvtRBiTKoY
mtSoJ81fqBo79QMsRYC1RpWXqGuiqW1dsibH14mKbFAAV/rn/qP4Qql5NQlsHMCBCIhC17idhDh3
+9LqPe869CpvozUmEvvVEa7+jVHE6H0jsqOckfV91vwbKZ31tExm8qxVoVF9XUyE50/mUDnj84g2
/3Qeu3rOvirj4DRB2s2OhnlBGeXvci3OP5cVFQZfNM3ybA9trxzmsUmXp6HS1M8T4O7mpOCM2V+W
OZx/eqJCYTkJW9046+NcH3vEAIrDOPPUBWWG1auEH2uUswgd44d5DP2GcOZPzRnn6aOCJpfw6y6u
VT9u80E7FkmbfdaWFnPhFhnP4ai3Xvlfa/YZGhdVS7gl8kLH3cROur+UstZD/DF6mvhu3caf7NSd
J7+yU8505FlJ8ijLIf8YWaho6O4LIhnUwOvxpOWVRQxcueaz8GaRfsMcxVB3zuXGISFZUEEyvLyS
65ZAqI9tViUFej+hpvi952A2l4bayXXFm2WZOCQkAOAZaAATDq/u0HmOmZUIFi4ihfEFApF9XEge
dz5o42LDN5ZLFEgcVnHr8iGMMysfKOrxCNcOG8KCuV9Z/RGsd3XBuQAXxfv7fvU00DaTqoSyB428
KwWv1avvcM4L+jdZQMHAfbJCBGs7M95LojZGQe6C0011UPakVocra3psE9ssA8KfFs943TXHpXT3
OGWr5Eh+i45Jl2RLQ8qFVnp7hB2zTtOKUnZgakXvZ32qnSDs/+0M2kJjYUbqwo+463ZmcHV5vYxK
EYsWMI0pYorVxui7ToP102TBaCXFHzh/tA9DiFEkyqOi9PwyrSVrsU9Aj6LwYXxIXbpVv/MbUJSV
JwHayzpdUgxznkxzygL0W91PVHGm9/jpOH4dheJgJ0vzTlG82rdnkf+ZmU315f4m2pp4hJCBFTH5
aBytHpAq48IZyqYMuNzQ1ZtH43vo2LXfVUN30BW9eIfBDm/Xm0fFI1yK5NBRBaKyWu5lbKbWm+sy
WOCffIw6Vb/U9tR+bdXJfSeq9N+Ehvmf98fc2MgQFnkfHFQFKJGswketLLJuaYYi8MraeF+XSu3H
ippd74+ysaWoWVJB1KULOoST242MMAwQn1opAjrK7g+3FiI9jfWYVtcCIFqEw31UlPjGRML209JD
TaFqwyb5eP9XrC5XubHB/NCBIemXTevV/I6d6/XYyJZBEYbtn6E5/DMXs+UrSa//cX+krVllOD4W
Xz/61qsjFGvVgi9aXgZ1GHZYy0fWGd+E9HJ/lM3vocfPUwGA+hVeNm6TuDGbpQhaQUZFW7HxSyN0
CMCVvYBmlUu9TJ2k73IcgZEba5x8a1mlKLA6CRxn0r+ORgZLq1c4u+9Q4bTaINHLwQ4iEQv0ETEk
2usnrEWk/vcD8Aejx4isD0W92x0EeD1srUgtAqtLutpvVcyZHrGMyD9kI8n6uQLS+tTW6Mwfm3Bx
h0cd7qNywrpxSs/jpE3xIW+qXcz3xkVB0xyCAk8N4ulrXjNyGaAhk64Klj5Vjm0/zAGudP1pLM38
iLIw8fTUGTuR9MbuktBlKGS4tkEdWt1OoygjXJyGMhgj1TgbYV/63jS+kckiZ5x+Ns8o7VZ5I61m
3EAynH5VWASxlpl+mlTVpTJ0xLgUZTjd38hbH0RfwZb6JpJ5tboepjyO+kWbGWqYin9qfexg4KIR
tFNb2RwGpAUzhjIDG+l2D/VTm9ZEPWWQ1m3zMRpTJ8DwUjm++WMoislkDpIVTMrV6ngYWUVKuzRI
EtvGH4pVjg+a1+s737KuwcnlIcEAkkpOpYKMWcU5VNVHLOjzJogUU/3iKU34vmpU56I0WnuoUpMS
FRZhB8znuzM+Td5BT6f6D0vJ051cfOMWQmEDbBipFhCANZg8mfpG7+KoCej+F8941xbfKELUaKdF
w86Ft7GAiFHJphudefDNxu0CiipZJk3YddDTMTkNBSoCLOIbG3w8DvBUSNqobTLHuPHejgLnMVRI
Y9NAdQo0GzOear5m9IbWT3jFVGma0X6I9HB8o5Hoy8g8xQSvtNmAi642aFZQpRM1bB2qYdEno4Pn
CFut32FTrjn8L8NIVSRJYaYLta5khlXR6k7ciqCoZmPirlIJZWYzymk/TeD9TmoezkHVlIvjx67w
/jGIxEIf7IUqHsM4kZ2LLk19tcF9z59so/2uzRAZztgnxX+0TZUWCHSkyR7C/NXyszDQejA5lBEL
fcHbhQm9pitcLRVBazu9X0AS84u53rslXp8sOQz4EjRcgJpQ7LodJs+ihAg3TIJoqLkd5hzAt281
uVc9D2k+hl/0uFvUh3HUW+M8qEMCcDi3CuVEIXpJXR/9AKEH9y+VV4eM30QULMNRKif88fY3mf1Q
xBiqpAGqCNOjsIskmMoMG74s93Zel82hSAjNF2l+kPy3QykeLcjcW9LAQIT6urSx7k9l6lyTJfvy
9o96edEpdAOwXdtIRnlZiSHqBActt/3OaLogCycDynOmnO4PtfbyednzCFaAtqMWDPZ7dbQGdEoj
fIPSgJBP/1madGFg+BjeFwXiy4zHaZb/qJn4H0KoqXiwIcG5voZX0ne4QE12qJveNOiVpUr/zqoG
62NH3Uw5OVnilIdJd4u/1TA0NX9oJ+Nr6WI66etZTpFhjIx572u2lkh2jpGxoMKFh/ftEuk14GMa
eCJwRnyJwF1SEFGb+jBQtt/JSbbOHEGXpGMBvQK1fTsUvnpxAdZTBGaC19/Sz8kTEKC9jtLWKDBm
cVCmIQn4eLXnqMN0XuY4IrCF54LQQwakTGb7eH8TbI0iC4IgEYmWYZndfkuLJhNKJH0SWPlsHYEf
GGfXdN/oiyB3GvVbWFXUVzaiswSIfVxiXBeg3R59mFy0eHEnyXcu8Y1vYRT6cIhtgmxeV/dmxR4L
o48YRZ2bEyyN9Iw6tLETZWxsNGJbKVT0ko+uR2kUr5wFRYgANu7snBzpe++Hk+sWPsp3rjjfXyC5
mX4pWb5MHaG07AZjdoLAzO0CpXmM8Fq3iIB283ztB5dqrZZBJPLwQ/02aTFSwKow/lIzsZfgyH96
PTQXHpkU2u9QweRM/NKfzWj7GUjYp0GsDvnFmFquIMk7/9RpovgcpyLRH2qzfWOlWn4xIS/BDPVm
ia1Z3et2aKVF0XhpMBR5OZ8J9twGXGLWu4HtpWmEVVjdfGwBU/WneV4M4zxT89pDrW8sM3BZsitW
mU7gOrtDhnhEc9LCCHC0jBkQalFbfoKgL6hSashvf2AgrQJbpHzLK7PujuFl3zqxVRRBiTOd7mtY
8H6q3Tr6ORmzvRdSbazrzWDyHP2yrqkZ1pbVhCSufZo/Kq6Ijqhjq34rvihC/bMMrXJnE8u7arWT
SPhl6EgMh2nBakn7pBtrrzLTwEKndfDTTIx/tAUan1jdJqorNUby6d39g/M6PWYfEYFLUTawuOgb
3X5m2SKiN2AtHeRuvXxEXTlCFWear2gv4VZrF+N5wCz1OAlbw82uHA4iqpsTQMHm73Yu9iD7r8o9
8tfQd6FqCToPEYjbX9PGji2LhCIovcY4NkZUKzCfNNpbE66377R4Gr8WwAH/QwDY+Vmr1s/707G1
6LxYxPBoa6BzscqN2L3J1OougYUlmHB16B8mz62e+igWx5C86dxjmD2//amkYilzE3IUAD+rp9JS
1bSwlTINMH9ePnYlYKdaVdy/73/b1vZCNY5cC/AaJeHVRdXoC9bRHYHMErvKucAP9wzQuf7c0Nv+
lOIHfbw/3tbdQAFAStRyXpFfuV1LuyPKbT2FuTQo+w7LVJ6sqMeYws73JLk3hwK4L40y2Xprowh1
sifk8vM0sBvd8q16+rsyteUw46Gy867JDbg+o7yZ3HeyewyL5fajRJsoSgYcPoh7UTypjjI+hJS4
rvenbuM5M16w8SDQuOJf6fyoTds7I/kK7t3L8L4I22jyJy9Z6lOCFneD72pk6EcvnGrnoYjL+L/7
478kRKvPNAl3pVumlLVfQ+YXs3WcdiGUTwsX/blBjeegxFXWOWZm3H3kOCgzpte9Vz0aWuJk34q6
xNjVpcw9+okyIz/td55TfpkTgeIo7uJNe1gsYRanAnc7++xVnrZnwbOxNvxoqcEolwfZwtu1AdBa
GHHDMWpbEpw0S/JH6hw7p2hrEJaeiibGigTQqw3gFpqjAAuJAhdf1EsYp73fJUa0UxrZOKuyPyTZ
yQQz7OjbT3FAsuEbP0SBUpb1sUsQ5uumaH7nKst3gyb/aWe9ZUluvd40S3TJXAJ7ra5KdhQ8E9BB
6GyoYeMEHgYy12IyzPeDjVSE5U3Lfwg+qbaf4H32nBlIbh3RS7Q/3v8ZG8eYaigkQpQ+yLbWN0ap
F6YbWQKixmzOp9HFRESKph3Drp13LqetCUYTCngnUioUplfPXoZt2Ei1D+XDSVMuvd2Fn+t2KH44
PVJwSaroe4Ls2wPC4+fqpbu/xmmEzJaZR3gNjlrvHKPSeI40k+zLbIeHZVGqne/b2qbkeRDqJUmM
QP92Ay15qvaDCjsgVNX2mBhWdKwwqNi5p7ZGAZgFGpInmyrsKmKBHYRsqIvER2tk3cFU0vzilMiz
3N8WG48yONz/H2V1rnGJyxZzQm3MUMzqUEWj/rc11NpjmzfoP88tAX/d7oX1m59GHY+iGqtFJnM7
gba9TPEgT0SUNY2fckQvNJn2TOo2LnriPU4dOkyEAGsZryyJpwwJ9SgIHQN5/FRTTlBLkzMoA/0h
t5v4ErmZeoyyOdnBsG/tx5fEARgUwfva769XOx2aBWetn+YEnkWUXnCc13wv5XPHIbd2Hs4X6svq
iqHfhILWC2YAyNnthFYhDh1jOcRBl9flR8NeYtMHxBFbR9BDxWdtDIfynRuqNigRfu517JeBFps5
zg/2vOjW2ehTVxwLRGKtv4TIjRx0lYjno93lg+GrcxqFh04Uk3noJ10DmKwZcXSyvcRI6Sy5BkVY
uHOKX+RCUw4lX4xmrhTeOWdqXp49RyjNQx26Ruc3UyaMYy6cJv0SjV7pnBttKpOdM7qxr180RakZ
S6fXNZTKA9dKyuog6WTOykez1dxzSpH0PEdYUKEQkQG9mfeId5uD0qQnT+Yu4vq8XYaO9mgmLDcO
Rk0PT+m4DIe+ia0AwQ3nOJRWd/WoYvr3T/DGxU40TcmJIizwu7XErdPadagoLSwi3s/nKrU7Qnmn
/6oMnnH+jaFobaHxSBhACH/7fehw2IMr3+ciSdxzb4eZnyt59OzWw8/fGIkivwT2StjtakOLwsut
vEK1ybXquj9oSWZWflKX+fcc+7w9EOzGTQGrhZgARjo9hrV0QVTVTl1myOcmWs3WTOMOx6FYeZ9P
9cCwWuke0PzhJg775jeiA/qF5IYSHPda+mKeorjq0jgO2q7vn0xXSc8O7ti4lLuR/bkdkQA7Wfmy
5AczbM0f+JfXT/WS53u93I07SwZFZEkgjk1yxNu1hUVQjNaESnOb9jA4hfMzN/QWlZrUIle0nd/Y
tbT9KZ7zAKAttVrgrBxNPSyl57Os/x3LqU9gpXXx3x3o3D21vI33hhcAjMFL2K2tC2ZTueD9UFbK
NcnH8QAvrHmYU1UN3r5n6f+9WBeBbV5nmnNe272VQTKdqqQdjhawquucQiryB6LY7/cH27pqIEmA
MYbAzd6Rf/9LBSUeVbssdfhuQwPP2I/KIro0ZTcd2lCbA40M+xj1MHl2lm1rWCDGtHtgdFsQJG+H
rUxnAhj0f5R9yXLcONfsEzGCM4ktyKrSYGuwLVnWhuG2LIIgBhIkCIBPf7O+/y661Qoremu3m1Us
4Ax58mRimxuNTTZfYVBbXcrNsp+VTmZoKEwzKZpCyCr+IMW99xNi2gLwBnqAaHvffN95ipDqhe0v
+cBxFWROQFYvP3rKe18P3kGouYBRgOz3JsB12HFBV4LWwKjIgjlRwrL2ZLDGday3bL1eMa+AVXDG
itOff813YngZn3fUQVuAVMvbX5M4wGBMxTigBU+uGNPDYcxcRTs0Dx/8gm99Ps7g5nnrC7M6wH3A
Fc9v+m8nBzpaeyB8Gy43BmfwUyq7dW6lEt3eWJea6LFzxVweM5nK4UKVRTQ3nVpAZUn3DlyWmMf1
17gG0fMI2UJ9MVq5PQi58PLIi66IPyil3nszf/+057//26c1UeBiXSQoqGBUgHi9QZnLrSkF8+Y/
2lH/34vB3hG2xM/6NW8RULFwHEBMs4EU7du32O+60QpD5ixa5lttp7xd1tV+8Muf49ybyg0IIdjI
/2sN/yXkB+1uM2uDkqFShN+vLgm0jBLWWNi3NnUpohbQTP4DP0/cbpbID7rCd6I+bjPC7xkVzfAZ
/vl6N83K1fGeXZapylTbG4Hpcl2sMj31HsL9NMSV/ag/fCfdngXQ0NSc60lQvv75UAm1JTAnobZO
onS4TqxejrCFH+keiQSHCGBwAoswcPvYf1wB+d9PDHQBj0ScBtP+TYHm+4mPKUiTl9HUlbe6iieM
BlnSpNxUH/yw771ZXK4SjduZsvM2lFShBLlOnqcmvDs3OXOWnGQ5pqdyAsbZx/P+wU15760CXUUb
cGZHoPH+51vlVvIMlD5+yfqt/+6WcQITaeYHUyShuhoWSzRFyCRHlPqR/ODh//s6b88xnAyT/y9o
+jaCFTbpMP+e8WYt4xbrlBFs3IUCuHWVLVALP/Rcb5iMbj1rs3Vd9QEzzDilJqvVbcQW99CbCDzW
sU8XdYtFTFOgG026qwqAyHjfdcN6P09CfZ/Nssd0muppP5q60OqDG/FOogHKBWwO5+Qsrnn+Xf8W
cLxhcw5tR3Y5T9zfwoQw6amFRc3xzxH/vcdAxA2YGrIobsP51/zbY7B+M0LJTbBLtUXhU23BvVd5
xT54yjvRE60PFgJxBKHQ8XalslyK3ZaulJdTkW97m/UTgWxvNIE6lgNAfv7zd3rnBIIFgdSJLSuE
z7fA2jyI1Hgygw24kTGjCumnbDNpeXJce+ausDbjI8q3iJ90Cm/Pw58f/78B+5szeKbp4OueRRv+
5Z68wfMGcvGYKnXZUvfHbpngRI7npF8HmTvblGxSPcUtWXELE0fytsdi6SVcezdsTKQF3494i4No
Aw/2JYOe197kPjXiotIV/r2XEQwULKm75aT33t877OO42zxmvfu6lmU/NrmCJH9j566PriBQOiNf
blZc571V97BZ2+f//gPDsOIMykK8GDtKby49hD+krWwmL7eEC4O5YCcvut4LA470kn9YO5zLu7dv
+KwAgEblzOd/K8GxC7Vu8B7DGx62pG6whyGSxsrYSKoK+N4D3YtHzPJ22BPTsq+GuAH3dKlptJnE
YniQQefO7XL6j4b058COog0xHTxFrIK+heRUnMjdb+DkK17jN48ne4x8WGghxH/UDvzfo84SJJAR
xwoASDL/vLlrrhmDE4O4hPBkcsSazvqrk51qbLqr1z+f6HeuLyYV2AcDWxm19lvkuD+P3ifonFzG
q66PYczKdgWY3JSj+vbnJ713dZEVM1AGgbaRt/2260Y77osUl4DEnoUc6gOBmh+NgUzf58RtDfRY
x9YlE//x5we/EwdB+4DYA4BiUFrf7gx2K+jDssDb1HqdDlkI1ecAgtd/H26jwELBAcoM6Dn1mypS
LLlQi1lwPOAgdbGP0XRgHhZEkU0+Url+p4XAo1BOAXY863O+uZHDGncyiTm+UN2zKyadakyJdnCw
IUHOi1gjplg//PktvnNQCGopTLTwFUGjetOWdSvmNsWG9ZohmAVMraW75gk8pHQ1fMBwebtsej7+
+L2gO3+uazDWeHv8h5SYJElAPtkZjy/zfYdL5Wbr+ImMfNLY/vJhaubMYxtk59r7mw2c2PJr39dp
90FT+F4vc5aawSgH+Q1twvnH+FsWXYORca9jLPzE+fCri4AvwuqW8W9JKQT46FUpv2F7GuDYzC03
X6IwYTHHoOAuqS3y4TZdYTF82rAodQ0yGkw2J9f3ORXdJv+jENr/vbgK7GAwhDF2fFv1DlW+WT5i
7AdXhO4kU19SHY/7hS6yvRES7UU3+O2Dned37jXK3bMqLXoXNJZvCt560i7uqm28tJXIfkA3M/8W
+rC3UNlYT50ozLXELA75LS4u/3wk33syFC3QSZ0PZfU2VbBkDgo+k+NlWgWmadAhvkxgFUBaAWHt
uUU8FwIdlYWi3sZqaz44G+9diTPqD1D8vLjzdsaAEyk2XFFxKfsqqihMXtOnoc/n9Lh1JvrIMPad
MHZeDUL3iDYekaz850FEXy+ZnpB/QEus2sUuUEKErFz753f63ncCmg0i1HnDDZH6n0/pUaMALrR4
ikiqexBPMsrioA490uLhz486f+A3mR5q0RDhAM4L6t9bVh6cwsY5WkssuRXdeFqkrIYm86z67kfH
MsxsrHr48xP//eXOy+OYp4F8BKTurQ8YNoOxrk64vFSgO6vGswiTBOx4YlBhUFd+8LR3Qgeg3hSU
BrRoWIF8q0KjckCQUYfQUW81RJqt5mdpXuXYbQ8GtT/lcqnnZsUO4XRPtGM97ToCanswRRROJfJw
oENl9+7gJqL5oZxzpw6zSteOyiKb8//8gwCTOIvAYoKLQfLbm5wuUNBQ0Nm8LMDMOgzEF1fFOMGo
tU7H25Ws+wfPe+fnwN4AwjxmqtgEfQvQgus3AenR/LIzPGtQdZiG11DmV9lWXfz5l3+HEYH4hLb1
zAFFBf+vc73OcFlKVnGJFxCWNkJxnTaYLanTZMBUa4iN5Ug7scz6tFdmQCnfmxWsDS1GKDKqeRqx
eyxZec2gITRSOWPU3aa9c30LvL907cYdcvAHH/uMBv7zjpwxQqg6Q9kSqf4tkcND0dKZCalQxhyc
SNchGmIBNN3LxnRF/hvdKcEOkiQIOmOV869yHGX4VCpxlrlFD/wRBPDvSwsNFFwg8HSA7sHq9J/x
Aa/QwpIKH8glevqWDFFJM0fIYcNC9sNk/fc/v4B3HgdCAVZqzlUVxtRvRgZDFDsntkFgn25zJwbd
5xvLd/CrSAnkKN/5Rx3ev3MKbiv6D4woMY+AuuI/vx/PV5VFYwEq0rAOXxwDRTwZQ9di044c+AQ3
3L2chweoRvMPyp5/x3fwrBHWIbZ2ju5vowWWMzTWyMbtchrj+bDXi2iMSqsPciZa5HNCfnOmzuNq
tHIIgaD7v3mnpRy6eBsFuVx6k7Fjic2a/kaFqjiQJESMSgeb5cbBLuVHsjq9HFjhl6qFJsYWqKyj
7QX+GWi+sBlWPq2+6G+nToBXUswLbP9MIrf5E6ZQ69I45YMGr8CwHtyitAfhJnQQG5v71W93i1MC
lJQd9uCNHzsBH1RcQgPh8Ir8NLGInvK5kHdyXMsegGHaPdV9z3ZaClRQLaiY0esOZbHQqn3TN4ns
158heCE/kd37X0WybRybKsWmmmzEykaDr8IEhcYcVPJAYlseDfExox4AbHGc14KFZidVGO+gFCa+
xUqOTxVP9VPid25OLBXLI6uBoB+SYd93Koxzq6S2G8ffEEVh+tIChYpoTQRzdCrgLvnVdWqFDwPW
Jsf85FyJcQ2JbJh+9kMGNDKEufgSxbr+a3BkLg4DFILcKYVr1gidjHE1n8YIM9lPEitcfWsLL8Zr
K6MQX4PInmV/bYLAzREbP27/tcXTCH2pWaSg0Ce76pqBBAHMoYww6DMIIndCdfNXWURdv2F5x5P4
ZfczUfBKn132mWcaMC7sOn2cIiRXkUKLD8tdkHVf0prZsgEhTHmUtlnxghmGKq/RrIfTGPZ5aSzY
oNWFB7a1XYh6Ey+sS+0TJtOoUCSYHg82hibEBWADtlEwT51q+RpST6EpWMHzBXsAE+y6mJsbUKf6
11pNWd5g5ZDv1CopnnXoHfa+Ze8wHpnr+gsUhRMBappk36G9Pc1YezPixwq1UtGk9YLyO2ToL8C7
A5nwAA8HOVOQDJKdyl0g7wujyEgLLNO/dD0Ex5okAeUGKwJ96Ftw54hoUSj5RziSJzcYIa8/wG1Y
1YFNy2gOm+idQdVQb5aWkG0XTU2g7NuYYl9eMYQp2g18mvuwEDXQIazlp0jZGvS/CsNOqZMxaTCo
GRveTaVtNsKG+2gxEPktIGRsKRQA7PXIa6FheKfNYz+P4poXSFeRktNfISslOaVjSKZ2wT6ZaAg0
h++HVZecRirdfIPjP3I4egKhpmYvqt/JlnVPOyzDrjT3gz9g0wdGRSoWmWjXeO+yT2yeUyy8jFN+
xYCMaxpPbrm2A7Sv6Fj13X2yx8MTsegCofMx9F/12PFvcTHvzyziy94UA0tCw9Ou/wUTGwaj0XQT
QzNi9bKnETyRQtuNlaovpmT1j1k6Z3dkAh2NDrofH/24Fw+kz61r9jmUN1aC7dqyoXa/dB6FlNpN
Ayk1da0ZlrNsBlWAZeJQzq7got4yvQVLid63CH9uEa1R8XcQ7Nf8FuS3PsE3G6qZt3bRxdxmYRnC
L6wS4iovZChYq/c6FxfROuefJIZzt3vHSCuxvA6pGvijBgr+Y7430N/ddKuBpUgqoVbXSLG4L1FW
Grii2Tq/jf3If0CXvuMtEUrM8HNcu4husEl9quZqfIXKM2q9/rxWByuavlpxChVcyQNMr5siDPY7
68XSN7Pv5U5hI4ELshm/Qge6UPNfYwG/ItohmMl2mQEVHldWlo9lzN3rUtbiMVN29Ie13NaiIUvJ
7goomPUncOyxnBTUbPuWCVOcoTTU5y0KfZKguOm7hbo+Sk/5Msr+mGmMq+jWL+azH9N4RKST7qFL
U2BeKtd4bbri2a8hHnp2CGYOy3EcQw1EB3OeH9muOGtrIGTwkcSi/MMSsc42ciiL78DyzHrgUW80
xa7o/hqpVZ+3Cn290z2Jwnf4FyvTkD6SFyZH/9y4eUygQwEl0rEtcWYITaJJ3WHlkD+ByQEm3ras
m6eExOtz33czPGiUjn+WQGK/C5A6oG6wpOOzKEI5H3oIx5WUuBW6i9WAZzV8GM5UdWzAFZR3w/Tq
BtC3WlOUXB62zVdVM9exuE2xInGfYF/EN6tnbG1KzrJHSPIBeowHW08P3RqXK3iBm/q5n5ksuI5J
ZA57r+CullawfMsTucYtRK1X00D12z9O2BxaWmTZqIBpjoKj7IjyHFIpkNVJ6G5SCFdi4wiqtqXa
9+pQR64C2aeKQJkAYRayoXk+geAbd0V3WvR0XsCs8gEvJfWYLTTFOKZRA93DRB64i9JHIAF6piCQ
gSZptc5eFknIZ2xEYfuzCti7obPUVsHkT4T7zG/Tp2JkS0Xz3oBYhhQ53obUhIdcj/uDFjPOag9v
jte6QzF30DuqaMSOMb3yfITKqTB9PR9zD4VuSia7BrC9IMdJIy5z8Smbt/xy6DHg7zXCAgziGBub
wLf5YckzNh75hl2BDQMFfQVtpX3GoClfLj38xH/CCQ1S79uE/4OF8viAMG/j/qBM5V6nbc8gF53k
0CRQckEYjBdNPmPxo+vbYEN1SlK1zE3WFaVqoLm5/i4U8Aq6TzFjRx7WSuKW9eQVUwcDt2NEk4ju
GtmygaP1zuA3OcATEdNu+WqHcttRWzANCFqLHFUjWAxrk/SmFzRxityynkFPJQ6Fb4KARxDNs5k/
bcKy33pK3dZ2lawDwOyovO+zWOP+F1GuMNsSBQoMqIqCCYXEOs74nWlu1XK716ldmoBZ3ReYT9hw
XBD7L23pO9J62aFCnpCJUkCEwdbgdQ9Q98T6ILJuWXbme5rrdMdySj9+M2GHFbzS4OVR+P/UtxNW
/re28h3OpE5Xv1yM2KD7nalI3Y2RyiQtIB/tmr6up7FxnGy+DeM5amFiEe59r4fygqd8+AwdMkgp
LXBaKxpVmO1uhHVDOAWNzf8jokR8V8PA2aMoSMJBWzmRG6jr8XtILXF2MPlcyVYVAZy6EJ2JGcg3
ARF578V0iAfIStKpj5F2YHzFKmjliHj4FEU9cMLVaDE1DgsgyI+bn3BFEe1/q33ld/sSIH+W5Azm
mZDJ2tOLfVX+hSS2Py2lKgjuy+q/6TLoaxay9VscS6RBCOxzR9W8zB3VKSJsAyMH6ajMYyT/aByh
oFJXYDiUxpU/RM1xw+LdZFcdl/WKbwDAk3YGQblJhJsUzSO2adqnuvyMhm7wtIKA7NTmPLPxYR91
mgKmmBEXTeaLogUlGtQlAfmLFFeE1LcgHsESo+pYN9LIhU7h+LHo0wJdCEkncKLxl8NGbrUAgoc8
U8mIdo44d9pWTCcxqRMovDg8An5PaWEHqAWgiAWVVcKrUSwpzkoX7PgCI1DfQQ6WJV+lnPqHqLDk
qYIaB4hBAjHdcl/EJ8dYZ45mXyVUi0DNMgCmp0g3ZvFlhAOvIkxOSqWfNhJvUyMwE7iAASdTF8IP
2TdprMjQfyRDRieTgjxJrEnUMZ6jHDzTAmyQFvL/K3KFU91tXu+VpyzHTBq9bgFxR3RYwtAppMwd
GSY0K0Tmovlc7VaxpVB/Hf+yqdrNhcpZ9EXKGPpFCyj6D8mZitIUBup4lJdgtVLwMNILBct7zOqg
MQoHJ+/sVzJMc9yMcOB+XuKk/8QqXDtYyWdivoCEfcIbrHkgk0RodkaUhzK/MXmnOB1rlly5ECXu
JEGyW6ionf0GBZUCnzouBPySQhk/jxPnV67s3NioCvKczTpP/vsMit5KWbKUDo6omfcNs2ZbKcTE
ugn+xG5kh8SiEG+IQmfT4qgmqsEEyfxiY75ByIgMFafIMlH8OYlAOblGc1AJmvIUxW62pfLLPAx6
oVAFSn9BBaBACUIUxKKreZIHxxUOWQ6HFEdjoua7HtxJTaGG0P2V2WR93CdpfOtRfCi8p3MnYKCl
ZtotjGfNltqPhnYYUILnM8/D14Xv5Ba0BuT/vQzGHZe9ljnlM+l/rXPW/cSIM5FNUc/x1pRdPuGx
EM690RgfvZi8QIXN4vKLhBqkoSoy400/xRPc6lXhf0LhDlroJPFp3eR6WlwbiFV/YTfcfD+Lj0VH
h3rkKdoT+4oe+Yz6eCC5CNIyrHRE9fJTig1fL13CxhsBevJNhzV2d0wjMfxCi+ZfxSTYAuxf4Ijm
cjIjuoltdpSzHEG48wU+sHMJdFMEegy5pD+6Lls/gztR5M2oJvELJkDmV94TZA2RQ/uNzmzZh3bl
Uf6UW/RmDSjz7gkNLQIZAhZIojXC86exl/nQhGTYWIsybzq/H4kZ+LqL8Fz4cp4ofHPQWxbpnj1j
3w6VTzRsq2/HgmB8G8imn4ZucC+FlSCNcInWiYIGE92iYi/QvtpZdKdtlomj1q4eP7Mo5uEAW+oF
xFVwO1dkRR9+yAH6dHStTBw1SPD8qoP3CaKNGcNfkeuHa536hd+rBKQjHcnykWF5fTxOLhCshOiJ
ZNcQIB+mtl5kf6o7kAxb1J0TqDJJ2KaT3KC8QL0JWY86u9MKBJfUonOWeYprLb1o4q48A8WyRxqH
EYv5DX+QeqQu7AN6wH6dxeGctJ/3KPcrLUFCGlvE6O7Gz9nwWpZrzttiicSXLY0H1Z4P9bWGc4pB
2V/Gc4PtjvRTBh450LZlBU/PoXr8WocSo4TFOR83IJ9ESH/RaF/GbgcXkkQ7rLzR5PoLxcmcUJRW
5qGvQ+2bikNcgkbGRD8FksZfnS/185j1O6FOEIvYX+gCHXGJqivJfVIj/E0RabiYlu9BVMVATeRN
dUTeD195rIefIOTM95Bmks+m3JPq5LdkXhtM19AoLWWYkDGksrphu6wQ/iXIv1Siw0FzPLL8p7Vm
vckGPJcOcLt48dMoBbru3XXQNuAZUg1yddHEs3d3An/3RQwRiU6lTMKPTkrypdtWTtouAsULN2E2
yMw5gHsKUhYqLgYKw+XGu501kbAZiGf1XqStc2p4GFH7noisybPbyxxxnCheIN5BJh7cm478hhDQ
PFIUg8YciOlycYRWQ82brGYIqKFz8juqxuSTg2K4pflUJGjAqmRZjjqe65++4+E5d+l6VSRn+To4
YIYXhGuclXot8EAirUKUBDexpwkggJc1FPWtrfZ5b7KSD3+hPiI5DXWkrrCvslZAKSyIBsAD5u6S
TTtwpGWOd3fixHFA9TFH9ih3UxE0tJk8cXTm/sJA9DLCon4RJQe2iOUzGDIhNMNaDxqJaQYEBedR
/PrQ5DeCLqkSSGdZcPV1NLn4wTJjb7E5i2JozyX7hKIZ7VpgMPQAI2LZJA1bCsBu2KMMdSE4hYKy
Cfr3B1mk/X0Mp4wLlab6i9uXJYJ9AyxVaJfUXreuY9VEIZrlFEQr6npoGAu4HRbrLIDLtjQc6pyJ
v/YtIc9xtBoO/zSSYPY678TSrQ4p3F1rYOONtVP2LYs3/cxX4uHgaGrnKPPLFF+ib7QOFaszQwOX
sjhpGNDlnha1n772+YR+o9xmdhNHBN0yKjoWHbEsiSkHdjOLL5yViWpFCosfHKsZ4p55UkJ/hlde
v5RiWxfab9WOXE/q5XHkvvvifNbB8AmDi98Lvs3NSFIsNlaJqO/9sHp8RsnPG9pp9dyB/CXpyNGU
0aUDsk1zQ/qfK5Qe+0bqeUKG6Vk9H6Ypyn6nmatZu05aI62sW7bTYsqwqqpJSm66TCKnzgBolmMS
plpcrfu83UaCSwbm4UruptJYBOgo3gFsVCZb2whoqzrshY5wGODzmdBY7umVtrrM8YG78gnSOliy
wahR3kd5wj7DEANz3dp4/b0KdsmbuBz8N8fTHu+rD+VVZHRUXWE1sU4wULK9h4JxX5VX8ML2rxNk
22C7AKbe65QHwDJ9HkPAWRYEgdOswr6orR7RvnVy+YzKLNiTPC85UjIA42m8mvytQRn7rEhpIRuE
ufsDgU8bQ0O+cA2pSFs/T4qIbxu8DZAqPHRvwbis0YuNu97uCCZZDJ22TpNDLndZYrGtir9iEBiZ
SwUZt5mSLi1vRNFlVxUubkrrrbfPvi/kX6jg0tdMBgwEGOxY4Qo3ZdDomboKQ5p13RNz6tQQX2OZ
dTKgcHfat7Xrp59DZkON0RnpFwhLkHI5rHtvHjdgbSmK936cDqgFAC1i3DYslEk2v4oYfloY/XTy
12Z6hE8BzLZuXa0j3Lzdy7tlTNgriDnosdPZbt/2ZPG3IWfuB85H9gVryPlf8KlNR+oX8FChmtnN
zxIaFp/7XvfpaR+3/mdAxVg3hgdgQqRCM0b3MdXfe7epH/uYxE+bSqavBtJNT5FcTHlyYCreQsOg
+jkMfTcdpiWMvJ2BwKl2jzBXBAUtTuGMuaS/d/DNfyzQJ3oSykvfQMUIjSsq1fRFBuD8LdStSpw5
i0ti62yEdl2cjN/KvIOC3Zh24JLkyP8xJdDdJjRIQUxTxN77EzFAWFC26PURA+v0nldEf7UF09fJ
PFTjxSrjmLUj9EryxiGZeLqyLIYLSZrsCw0u77910Rx66quUf3eERQib3sXZQWtT/FZRFQCnYu7z
tA8WYpxMDFMOaHuMpwMGP+5qKp2vQHCo1sekT9mMoNZn1UlBH7ymOJcgV+PbQX4h2PgTAhHC29Dp
DhPXKdleQVpEVIkDg6AxJkw6OuJ9nYd8OObfwlR59AsrupzLbPKuALkA80M6kdHXFKXH9jxjSUFR
ePfUwOI4alkqMBVQdJ6GHMYiKyIMlaB6DxiZWBysrE/F7wUAA/DsJAbt0yyZOuagESZNvtoM7TMz
HHACCGw9nSOBlnifoPRCCzVBExmLF3hXohPizo4znH+Zk6VGztWEND2fzZVLITmHj8g33kr4QH8W
syRlA3ui+LHzpnxdML74qvoNNcY64nxa6Bsa4ISFzhGeloi0mQD9NV0dtHP9UA0Pm8227AFGKvmX
GQyySR3rCcPu75hVL7/tnEaI8Utt4XB5WpDrihMU8KfPY4ppapPN0nxKBnA3LrCDtclD2HT3bBE7
LlEZennkU1WIRpSrfsmHju8H3YnaQNq1BPQMYzuC1llv9mFeHAPKipjNTlu12s9kXbGUDjPt7ZXN
7tyxoUG8L8I43YUhqRTUF0zmUPxz+dlNSXo3bj4eDjM2wQZa6yW8cllm15pV4VuB4ep3iVNaQAR5
dnfBZ+an5nP5qDBgB4I2lGg3VcbtgwCxW3+q4Ftj0BEJh7ZyTlE8bzLhgIS2rUAvgUA6zDcT0FWT
XAhdZ9sIEKYIRQZoPw56haE8eOuyBFhglv6AqYCqUOXwgMo9BgV5PDCTdOi5kmy4muD2hz9WsAij
Ue2TuDWIrw88GrO7Gsgpyg2wbn67OE2/23GJngw+S0JVTLqAudCSYDUU3fpLtWZYvU3RImPSrR2/
WoFpTS1bpjMOiChzA81ZobGClrr5wDt8HEw1fHmFJQyVH2OWkeRFJFiipDk3dj3WZbehkiEoKKES
ho4ewQHss7WytCuH7qbweeybLUjyVbnZzxcpVHzDaZMQgD2DC/F0kTo0cYcilX47iEz131UETizg
CwNIR+yOlU0MRVjessD29Toue94dfLZXpFWqrFc6LBApb/VZyB9lyaq+YDckcGqgQQjSd+XwIkZi
3FcAEXppOBFx/cJiUWAqWDMTXy022QtaIXuyZpkylGdr3YkRlwll+gmDof0iXSwah7mcZtnOUs4B
+CmWRA5ZomI0gAN4HICWAogdR+iX++QOaxgbGJvIcd/T0NU1dHSKMw15yjMZH2Aj4h+3yq4EToXV
ij3yEqMsCu8Zt9/i55vTZi0xcWvXrZ6ukbTl02ZcdkG4mH+NyGDsYltGNR5rFyQ/lvNMbuW2yLHF
ZQGEwNPqvCHFy5EcdIK1VDrYAgXiAIB9Op7TY3LZu0FXnzkahV+dyCEMMG/ZD72yoFsuEqWoh2KN
bojAVgxEAPfktVA5KhsKOGwtT0k1petdKAa7PwH08MvnHRB4echRxjDwJ1z/GyuMfTglGN3JawmT
H7QEllXyUWMpKj0mM1QMWoCC+XyZ9Tnvj1tlmL7Jw9R52ru9UpcOcLpBJ5rDcBn3AkUw0OghXMks
X5InhC10NGTCvsNAB2dsScWAHHzjYzEUdxGBGEtGIxL8esCWqviGqqorL1PA+P1tOW9o7Ma6CGkr
Y72/6AFQ4E973hI9rThoK658jMEdG+LkkCHk8cPQg6zbbCucpxF1lUyOIH9Y9KY4PxilJg7CcgNU
hVf8l7rLr6CQVa7X4Cen+gFOGbX/xUVkF9xgBB86on3E+1qGxd+IvLYIbTrmBjK+Iss+V96XwxW6
XTk2MRIjKjHnGKjuHTJ++UuXxUROgPJl34h6wXyEFT3ZDphNkEcWSATa37ynv7KQL/6L6MrFHrQb
R4KpqlqXzy7fsE7NSD7HJ8HSNPkMjdcoOUV8wFAvMgi9R8S5+dVnkYnh79tBsGLFLPQo9sS9TP+P
o/NaclPZwvATUQU08ZYgaTQ52B7PDeWwDU2GBrrh6c+nc+2yrdFA91p/LGtwkKbYjWZ4iZ1/G//4
9gAENzUnAYi5fCP7rG+Thi4A81D59SbSERsEwy2pRCLlh562TyKL1geHhIr5LxdJpFOYpt55sYop
EmkVjbH14jGwjSexHuv2FBc6gpLkfdevzrDO+hFsOvQ+HZJIwlwZ5cGsDLurr/Ue6eWRZ95ZUrbK
kazQhRcg84YodJNtU779x4HXnrNIAsXfCd224x0wLpkOaOu5NBY/chXnFJfDZfaXscr8QGp1dldk
QwmNNbv70QIHqaRrtA2YYwOdp9M+mP6xDxVnf8veqjI99+jQDfk5XdISCt0mCCPse9vZakAmKeY9
dUcvXliFCGm9xgBtf49xh1PGnKiWnEW1EKdyKkgjxEKgt4c+nnhuoLQPky2MOsN7TS6Ay90kieYx
q1mtbKDNoOFjrkUd52gAApMWw7J9uc2xeSnmGu9IeMCW4FK2Yb2cVHMEbA0xPeO522/9ks4e1bSZ
ooNvzwsSR9ysWrxp/9FEnWtDTnpr8OGr0QmvMVwqSyHZiqmwej44TXPLt3kyhZuOVCQM6eYIPoCi
RPnIZLttVNsu+7KY6y3ie8/M4ck6x6/j8mMFB06dypr18BTr3n/jH+dCHPjhvqtFKyc7ljUmVAQe
/y+bk6Lc3i33y8zL/j2QRIcnVFtE9oNdGVufxlgzSfia+RKGzmKsq4KyG691uXAPNpV1BBmKjwO2
G13zuKfAppO40tLjvXuss6js6oWQvQRwsulZE4r1+I68dOoStENRAZ3Qa/d5iNeiONlIXsdvEA+K
X8xWd+U9wAWsv5LLAqYMnxXkrakc3uFWKajrsnW278DuVXk6TEFwKHFpwZSNEebka+VHi3nq19B6
9JFTRHfAB8GYWKMtnXsfrOMbt1GxZQu4Auc7GNK7y7cAEuc1HhVAYQ9FZzdrtKalqyZ9XcIy6JJa
sjZex8MnkJj6PecNCJZdwt1jDCwqsLBd8juovyrPGY5s0Ics0i44RqrMp8GTWd0j1Pk5dh0jroCH
qpNQQG5f5kEq+zlusGWeuq2L7Eebxi6O6g1sAPISQoTxBum/8HMCU2syM6G52jwyPUa1dVa4haq6
Bc11kPNaT6JAXv7q3wJQfjRLVVWwvhu0bD7WBQuuh5rafx8DaW/ZupFu/LdeimiCFeDAbBnEAWpA
YW2ecNLFiunszWCTT4fr1DKzULaKfPF1vFz60lPrKUauXL2vs5mZG5Bk9Sdjkdo9tts+XLRWy0eH
fPF+nutozly5HNCHCDoyUTl+/xCKehjvuM664hIYCRYiFwUjOEux0ZsiZPcJsFUEqZyiokqiwl//
dccSSCIH2tW7G8uZRKgNq8ffcXTUs4bl+iQTxvwfILFB/JdlFycwYcu9K6Xr9O98bQuUlvLCKXPH
2ioS/2D2NSQww24hIxCnvidq7YPsDGToITV7/9WrMse15/TTuaVlhNyDs44s/BF+RvOeuW8ILYbB
TrsGnPu/odVtfSYMpOnSGcI6zNw+DLbT5MHH41Qz1joNSUgZMwXbtr1t42Npbf1GVjJYzAOiVrmd
gnqYvnhGmeWIQTG4O0gUpc/FKak6V+7hwoBsx/yDhaHbnmc/rh6wKM/luZr3TZwGcGCAgK2BmlXx
4fQoaXpRZKPbNEEyk+iPgCeYwf3UZHth4mNx6xJjCf0ooeXjs9ScH6mjYAVTvzPufnGnmYVttZRc
T30zjecFPVWZihaXwYMLL9ZlxYr9+BKRy4XAdu+bPcNHvY7p4O7OkS2lP6wpNAKXMje5FFDX3q3y
xg/LR0NdFGH0vY4A7+KmelqQaiIWqlafH0w6Rx5IZxHnPe7nn3U/l08bFmjkLpLP7RDB3J0OVqXv
VTUFTzufu0/jgiIfYEs5/NCmdX+RrdC8eX47fpWF0yGu2A7veLmJa6JHR2zgqsiTFGlB4NpjCv40
HIkmuPZLNG7YnOaWMqDWRlN4PozV/+dI3uVTa4qlP9Gi5/tn3r8lyt0q3NoTGRAIoJZh38ezawWN
OQeoBVSqZBn6Jzw+qvjYVhbhbPa82+HfL/YP/jFnflgYRp1fNKjG/nkYLMfNhkof1WmMAhWf9poO
k7e12OQ3r/Z4W+UwFz8bWplAJ4wnvqBy0GjVc6Pflx0wMDel9r/mElNIMrG8wQMzkPCWcxZ9V+Bp
VVpU8/SPPCi7yyS8zxNoX4NkJljCF1IGZoQLkb/VJ5hzs4MMVIWd2GKQaImG1e4JRywDUO/O7r9V
g4m/1Xsw/kMI7LWP3m5LBMkdBgZ3G9ouDYcK/My3KT/Dg8cne1/8aaguyLJo6jMbqPTHGt4ICabo
9TXQ0/7bQWfTEa4ZsY9G9BD9hXyr5QMVf1zuRRAo717si1KfGi1keCoaV3nnueJIue79MMlz03dU
7U5KbOhhXN1hZC1YWmrgInO3ynB5JwqYZ9OygvGrw572W6OmfrVikqPTviSpBkSYbuRLbQgdyIJQ
j/qbKPsN7ZRY5X6pdjqdztY2mbfNaNgegHySZRbY9zhzox1eqLRaPPFRJbc9G0dWV4QaelcXREqr
zvir9guZ9SBhA5ZEAk3ZZasTSunuv2GLDMTTHkI0T0gdpvvDdZchDShue+vW5fhbFJuZ7hD18UUw
OIyJoh2kO0XN3tcqARrbu++w2KgjVNTMvMTRAFedYO8YSGIeXVXlK9Bq/dgMtfxe6aZtsmkgiCXv
wykaPttWVJ+YDHp0a3MQ1+gDu9VJ98IpOMuJsFgutrN4mvCmzv69FBp9Dlp7/0A5pbffarEO4hkm
uS6EUtRUT4S+T4NWpOnjyUK38Z/tsJr135ZKVS9ZBSxcqm2FJbntrWpIJ9AXeaq8m4Q7JvaFYEAx
jt+1S8j2adYzRbWcS43IG9HuaIoOO25TFTg82mrqFtp5i2BcHtreWQMEnC4ygd4MpcPT7lLSasdW
cHX6cjCPnF+3sZO0TzIyQh/VR4lPHYS0tAtkRbAo/V1PG9qUbX1UAo4u7lxlk+MGHblF6lZBO0ZA
fPsQTyiBgYPQE5Jm7SfriP8Lbh4CNzNbBdGDWtJGxsABTDllaQ43O9Y2nC8SevzXoSQAWAj6uzGZ
lQ0ThKymj22T8XZnKuP8F6gqKPIZBPu1PhQyIe7A6g42NQxuBGO35sjXA8wgpvIyGEH/Y0IQE+SY
EYr/SDhEXYP93nk5Arerz6ssgvCuopcTFa9QwuUGGCd2Wv+wUQGxkVenkkEwOvv8Tv/Z4YR5q6yX
UJ5bpMbtLzWTv58wS8Aq47ro3QvAfnnFRW+td57rx81NyXKMadAZNnQXEHF6GwLw8MTtI2A6VUeO
ued0rHXqx2OURzejV7LACTgXnzja7syqU2HTK5uqvaI9bgyySl9hYg/Byk48zX3z6CAR7XjPwCly
zP3FtZ/3+bFagoJpMVjtd+iv7Q3zRvw1o6GYb0ReNdggzHblJebQ9j85x1aTLFCTVQaV44hTExvo
CXD0Fk2XAcpeJzm/hdqzdUYljsGLufZjlCxI3zTSY6XdHNy8gbZzpIsCHJRd3jcUg/D2zc5SQsWD
TH2GvRisBynGVWbxBJGbenZD7J9budbxiuoC7GyZijjIdGv7jy0qruptH/jENU3QnVpTdCXysV2M
0z+LQ8/QdGqv4rOwpLxVEyjnzcZASeqXJV3zOsVDqZPAHpf/zLDU+t6A4g7PzBr7Lf8gKhh0e3uw
z5CnTBtesEzuC9jSABKAIoFONddMD4PSjZeIghDcjwMElzmpKUF3CwYF64czTdb2sFNH16P2ii3/
CQCr3U5E/fveN2toD5EhzDKAv4EU0W3v0FgwkB1VmWJilUmj68Xiaxrjl5qVCwAaatO+IEmOfwr0
2/VpWT2emzhuDWJEIfY/6xbv3HTNBHlcooXhoSqW8p+FOWV7K4UF2xYVTSdevCra0YEC9+iXQ6zb
F5LYZkaUivYumbYj6M7egpyJlvjYUpk4dqXSwYTby7HW7saEWgw/F+acEhvJYP2k3JYpsPVdshxi
0W36g8KLePkTAOsiBvf0gr9lOEbzfpDWZb8sQD6IHtzV86aL1BvXUImm7dUNd88DyfDjH73T2r+m
eA6/C7T2621zm352ZVvH725RI//G1FLHD9oey/bFHOKGOUUyms5uKfB6g+qgfRtd6NrXQ4INPczz
NMUPzhjCEHjL1rz7+EODJ2tZ3frMgFO4udtAhVBDFG8WSJVVzOyqQSnNQ+2DKOV6DbY/MRfqlqpq
HDmF1WD3lJdOLO+F4yjQe9LznmtUhV0SyHFFQNGz277sQEBDRixYXyTME91y8saj3RKErTPJnvTN
gb6bW/IBC9XGbDIedPXOS4T4bvGOYknDeR8AswZ3FWnJ907g1TrpgRkiiMYUv9p8m1BxdGYD5YoK
aB4V5LXgFYzTXYJCps3URQNTyjj1KeHOfMIoHu3532Fq4VY3hfO657iYfDd1ALZ/yka3OsFBK9x8
DavQe1TkNpWZp4ikfiQDAxH0GLuj+mhBWY/TTvPJ7WmMgdXwVtRtegSqb08eYpMdMSVrS03qB6om
ARjAuR/4n84IVJQyyDrdubHUON/rrZEfzjx2Kt1UvVvZatDZwqkKVMceCPTzQT2GdaKRsBN5P5bl
eNXOVFf3XjRuzKNiQ2XJV8OU2Uu9P/VEHBAMNrWDOStTDzXbpOoVk3W8X3F01O0nVuXwQhTh+jbR
7VsDyI/jL+2H7T/YxOiDzhtA7dUtENAf7vGIC7F5brEsv+h+oJvSwDWg0Vx3961l3IW1hrB+8zYu
IVhJ4pKYgPS8pEXrImC2V7WddK9E/ADQ6ITZGlXqi7dhMlnHUg+57Wi6IgZmzZ9dtG3YHfYZQdte
+tG/0sRumddSNSZF2qbGS1xN4l9nIVDNgxZZBBsihXqk8E71GMAoN+b3ioj/h1HcETdWOlAn75ga
+9nZOedTiAh3vhNyLY5z45XiJzonbAzu3kUfDm298/OIzG4BhAodDXISFcPzGu0c0iraSLzbTOT/
qmRTh2fAC/iuoVTyKsI9xpZAlHd74VJfEI+GpZ2Hfjh3OapU5G+qnZ37YzzgGGqyS6trRzLm67Co
4VL0A5Ikdyr4oXapiyUvBtu7RmHHKSvmQf3cOsu1T2FVc76zkHPI8iHZgRrZBtMvhwvlm6kCNacV
UToit/1KRJdOMsbn+Jm8Ea1J75MjVZRDiHNlRBtWB7r7Y9po/bHv1rRerdDWVJWWm/c2Ov64e0nR
re7fMgzhx7zeBczXhI/93A4XHG8iEdo6HRxfZOJSdoarloix07H6LFlgsKbqTo5lHIkVQa8vlWX1
f0npYN3dbXv+GmRbDyckV+iO620Doh/oCfeZxXv7B+1oqvrAT6O/sY1gkDPRHmf7we2J+kHYuGRm
buOdsfw3bYbaYExcOc6odkZmZYsIGXPHHvlUo538RgwltJk3VdMfvATNkkQNAc6hGOh/jooVrEYd
jbwH2eApIlDTqDSiLe2Lyuv6+y4jGSYK4qNK5h25RiI7eWyJ11YSPdWNBHyIqPQxuVMoNBbh4qD4
3iAip1QLywUgUTt5YQtBGB/e0ZXwD+gd/oQrbuW7cNNHe9fYRzCfQhfBd1rYRkxnwbBW3Pj5WKYb
hEQ+WRUzGOn8wx/J61hdlx77GSCh67aZpQXH7GoNHmgUP1D90HVQEyjyJzQiKAMRwvfuuh15qyJL
5WNcmieylnTw++CbJBuFudG+H0Ovw+1Ur+52qmS8ijzQYm8ubWi8ie/L56Roj3bBubNVRmasMGTz
J4ZxksfBhtMAbB+HL9K6MG/xqxAyg+O8CYdGO/5tjyioEhTgrXw6bNVOuRVEaLSYSzyPL9frOaH7
aSvW04zpRV0iC/AcSvZA/TovDs+cQsOqMvyeQ4xyZkeqK0cByBWX5NfkpIW7SFSq5alhU3sMw0WV
WVgtZfgQiN35LQzRqDCkm/bO4EZmPysZ6/FXo0LlpnJD6369qb7GzEFCOZ5B8KItC6wStxYDRhRd
lKPr+vGYnOEPi/D+xqnWyDOOGPloqWAdz9qU0r9H7B1/EGgl/4R6QdmvIKj1I2OqrFjbSQNPunDj
akYX1cvcVAhHU+wCGIogYEvQo4Fl8ES6Gp14kxRczUjp/OOs623xXrBGOfJUuEv9QL7rseSKUbd5
UmwYp34VZHTF1jRzWtJv+I9qIK++Ih3cPmOvkE/uBrWXqc5f/6Dwjb+qEFXCg7XWert2BoXzr7Zb
OoV2IJoCjJsxuuTQxQKSsRJuMVdUa8I7irb6/zj2nG/GIS0Ysq4vvJRr/mgS7r6V8FGWJUWKr9N7
Z0uvnpXhM+jfAKPlv8HarD8jErw+YX9BuzVXa/fL6npmQ2IDpuMC3xPI3K/ahsGpNlVOYeqNroqE
RFzEHPswgxj02WQjsU0iTzRe3jih5YPAH+Hv3lQQb86Gy4e5ZWqOzPQ4RPM2lGgBN8LaxCWwUH+c
6/Vwf4YraqjMQVTdnu0gLH4H1Cu/zWux4maGS3vG8YFMajVIWm4BNuhwlq7flzsfHPvUBLuZUCvw
/HSY2fr5R1VvlntBgkhO4Sx8bc4TcObEQdBFvzABi1ekEe5vzvMtuOmgmvIEfjhV705lryO6fG7n
5bVq9AAbg0K0yOvO7JqLx5fNxXFLlwk72FkrWe77IbOAuj+HqfLWs9hZsuCjyqF7rFx6JPDlFcP6
Ylf+qLJt2reHZmt6tKIIG1maBCzeI6aJwUbSKg+I+06MFDN6i1zNxXJArBNAU+fijm1go9EyOHMw
XKg6I8Onv/frfvKe6dCo5lNg3WAWtcXyhQ/Uf6ER5vtJDjguJrXdqcAJKFAe30VhIDDIOV6Q6JKL
j6NFD7u61uEQdzkxauFXg1cOHT35x9GZc83eLlaF+BRhQ6w4EcG/PxCX70zO/uSWj+W89suTjo9j
BaMIeQrxm5YsQjPF22e1Yo8/d3NRhG98qB5IFttNkerCFt+KAVI2HR3JohtWVVwgpOs5gOMKud9u
r/jGN6j/h8K1/PDUY1i4bxoe+tfQpjjpwoaOuJ7tCgFcMDlW8dk2ZgXo7Af9z0dEcNyxcM3mbEHR
iitSd0bMoG/ECZl6y4NUy+ZxHRyNshR9+4d3eyHSo+csemXsjP8gV2zw/IblOqXYsVx21WUoq49g
qspfaITC/TSS+umzQ9D1h9vKC93T1P1/4SRPT/DeAaP/cfU46wQtbP24HcCWV5ojui01XaP+GbcC
uG5CYEnO9JuewZp6ftuSkf042f46HteBV7mkBUHKF1l2Ne6KkFf5Ozdyj44fVr98rFA6R1dE4VJk
a4OVFKEjFGxW7Mt037WiLlIQuujHRFpOc8b3xwyzdiTT3IWz01RXx5WDTgHtW8w10EVkbJbgfUlZ
wFmnc+up8YceGt4y162JviSLlC4Fv7eXJQfGjtpnRLZ0BARmx1myu2P5TAvfwE27tSYH1/eKvKs1
2PVoiehbX6JN4ielLv2Rlwx5xG2Ne7dLz1kv7RExrRRhxBER+JiMAoy6UaYcxXUfi3EIHlYTYhkI
AQA4dh0dPuomOD7l7KN1U6DtcdqJAgYtbmy2Gbfe9peO/4dvBZeB5AUe2UFAmHuZ2lD/fi5o8tB5
J/D05b3jWTaD5Tpw7syopIhVcL3mjJSmiU6ujDrvbCyIT2K0+vlsRxJp7KR2IS9eUEjvtMlK3LRf
fv28LLoY0Kc1wfh8dLPsX3l/h+CucCxt7jBBAAe33vpchbhg02GsNsSefIlM4SROufborI8E+Zjo
Go9z/1RSSV/cxTtJIUhXmoPtQe4RypWi/nfgUp3voCpZnACjYmm/dJYfjQlRaI3H01YfbdYtlT9k
M5Tob9VBw+ehsoY5nULQI8aqo3xVaPrNr2kRtGdIprQmLxB2BOdxg8C6jNscMi0SYvlPcDnizwgp
fsrswK3787Z6m35ZnKEJMOa1+/dQ04TAfxF0EWYDMd9Hgynts72gWU3Wo4R3ILOBg70v8RqCQE3c
PF2DjCUxTeDwQYsaQgNYrkVqbFvB37gKyxmS0FQyjeZ9cvKO3Os7E3N8piglCUP1mZBn7i8zq29q
K48g0Yq2qIFBycNeVa77N9UU0WsJd+MwLiDHz2xvoarbQVSEVnmosCz3xD3jyGh9pRO/CKdfcBxQ
8HEfC7ZXr0ImyJcjQSuYBZsLQnCnyV0RHoA0wepJiC0MwTmRN2V4cmbA/bsdGQxwVY90lLGrsRUw
INK4bAq1tNK6UdxtBfmQ3p05EINffNNFf+EUMFJZBUaAXJjJiPwYuv0bbzEMIUbKPYmcfXDOoiex
ljCEzfuY0A4OD0Os9+VaTv72nRf81vi3rWXexcPwVyxi/4fUVuL+mqwdPVfEwAy07WKUxix64prt
ZG7HwwJ7jSEuPltGHXNqyqI48pnG5deBx/1lQN/0D0I8ztDv3XxEwM3z57FvR82HC5h/NSsGtpCt
nJ5hnyZGQoNe5Y5pXUfM4vMcJUNxcOqJmHiGFNtMP+RUj/hoV25LTmYqsuMTBtn9xxb7y7uYHPXT
dOF+aYkWktdJte59aEfezYCqMc60tLGgwQ3pTQDNKuqHCf3ap1vNUc84OTgjEmoObh75cDI50VMF
WCadLeEl0lbUZLuosPXE2ovOVYRw4Twi0iOOwZoi1AVR2b9Qvzb9JBS3epN7Y/101h7ipgu5TR6I
sGpFDkS5+Smi9eghrA0mEBp8PERMNiWBogkRO3SFqy83XhPODsG8Tsg3F4/KM+Nvm25ona/GI0SA
MAT83mE0lMHZUAkQw6cgF3pb9iBmqePuSViQ4u8KHZ3E81KsQRbjDf3wUSLXZ/AD88FcOP0IvIYa
LeEM1a+FU8/kbWeHvycLtVaCQLg0Z6Lr7V88EuSLsprY7EKhNs+EQ3i3kLvD96gmmJsmV/Gq1Es/
LTOCaHE4f4KJCzPBhI+SdwhJ387KIxzfJT02Ip/GtXyRxD795TIPg8xaWzzxLKbkJGDban/3MHEG
+fgUsssc2kMhJxooq3kbkAIdYkeEPuI3RdcaNf4ldFnI0grNPLCRS1IzRC3ZEqnrVNAUnilj8iUk
EUQL4q313JTDVnDN6+CThE6NN0V0/nMZluw/Th2Lz60IXRj9ITSvtWzL9j5AhPIvCDf5qayRd7nj
3fo/OHqsGSF1XZgSZ1R9D4eh3i6TPPBahGUYX6xYuPoJbxe9ZVtsVrSQrhT7NQpQjDI8buAgQ0Mn
atIsJvi5awPzb9Z4Kc7NytbiYLiTp5H+GZvRSN0AY8yM3vmwjv1hnRa93rnY5+IsaFhUcQvqOLyH
BVUdL+HEp7DWAQgaj2XdwHGSB5H5zlKPT31ZEE/B02t/azgt+jNyK7qjLNHs6q0J1vqlUfvxx8Gp
cGccHJGwbuuOlXAbppIy+N0/MBZFQNVxEcRu6o1MAXd9MHk2shKLaDhPVk159slVgGf3vaHMjMd8
eQaLr5wvo4z+GLzNUicMicHjsZTdfA6Ic/gpVzYLgNWxe0OM2etE+3xxPAZxD8bI+d9i9giOt6Fd
/T0BPNhR3s5WxFTiBChTVmsHY2LD38tLCTqZu7aRPL6yczwGl236u7gRS8KCWmBJFh0Yj23nKF67
tRPWSSD+/2NDswV3nnbFf+sx+h1wSmC/FEfTIZcfovXzVkmt0HrNI6OC18f+9UAkSVM6iR/PPXlT
Hib9kkfrFmjyPMXI7/OdytXjhGe8R/CKKSbxqSz7pfHBg5xHvvoVB11l3a1gbO8TNoM6wdksnxbE
wHXmiNF7ccDDeeB2ASHg7oMsHrERSuyazRw/K6dtzRl7JdXG7o2WQR8zvVvOAjpl925c5f7STrxJ
1rysz7EuTZnvuqWlTBEVP1w4qRi+4s6hJpkns6WYxERNy6MVEgkie5QhVQlFxqG0ROI8up6PH/L/
AFF3M3gCbXBjpTs27Xt/MBsPX4c4iRmqgo4himVF4edAXP1u5ip+rrnpCHnhTvkKcGnNV1kVpZtb
JgR+AI/QIg+JCpEZDtrwzS0OB+W6GKuOeos5fFmqiQNfrcx7VjdhciXZZuQoJ9kwhhqI21JkR1OM
gGzuGJ5syCmkS30l/HSFgAGEtO3hjXmNmU4PtoNjTXFinQ9f7M+tw3GabDtcmvZreZumZ0DnYwtq
gLFBVqk0yHmTraCq5V6MdqturhKmyt+sN2FIsIfvPvM9c634vk0DGVzx/uqRq/WjGCZFhkIlkNMf
ksPkZOx4ma82y8xbqUPspZ4/SgRA+KK2ZKhRlT+CPYCDlYPyvhdRU7ws5VE82tA1xb03BEeYEp1h
6TyOtdMlx+4E+/1YesSfmcXu/lGsOP60qrX4vqMBPe5u6Vr/YEAkBWk9aockWo6NGPGpAhpzirh7
UPPNVSa8rfpNLFEVnqkNogdy39s9YMMl3eDOCsfpuagmBxg+YAfL/Rm+j19D1WNH8oNCXEILLTy2
enxkWTRP8+2UC9xkwWB09foO7SrtbT5dShLSAhlMXWTeEUYI01AtUyLStGv/hn9hfdnrdXsV3aA4
thGnK5T1lfkxe7d9BS/IdiVXAWVY1HShvufMK+x3HklMEcEu+g05GtGceVlE5DWEM9q0hEX1Ftdv
L/q+iAw6SN/yCbmExuvSICodu0waSqv+m6DRb3o0XMMJ8P32c3Ui1NzsLfNbtYzI70m2uR8QQvl5
sUPGkcFU4i0rRCn/ltPqmAz5NzEut/wLNzmQeBQnHxxmwfwv4h9+4VbfCXgf3hsjeXuk1y+XPRhs
G0Km8u4x25RuUvPkUBjA/FPnfiNIiNilHZ+HuBYP8LNLT9E5gPdzv7aIb4Cs/Y8ljjaVjKuYeRvQ
+RTACyU3qMc4qZ6OQk5xUhI85afK6W+O7JI5J7dKp/4MVD0dpwnKZX3ho5q3mcuKOH+wKVDUwBdL
fmAdQCvJXRbwdflwnZ13qO/EN8EDtW00/lHxFs6JUwYRV0e74sJAtIFGxJsXa0nKW6VCWouik+fZ
NiN8wTpT/QE6JNSTe8TyA9A/8J94GluiPt1gLXJn8rnjoAEg0csV5TTApT+Vud1o0l34q9uUk2BM
BkEdHjN/GgNwpHy3+KeAkwBfiWkI62ze9FKflB/GFQtXtT257mbfAgGi6vE4hBW9l4W3f3S3NxK4
ombrHYc4+LBnwEwkUmNzX85RK0jLidXnBv1pzh1++aeOC4LGpp7y3RICauCqWPXXYtX6P9IPvAfP
6jxiisKoiNLSQxB9xZVmE8I8DuaOpCH/Os9UOiaYVMolPZi0eF7Z+/0vB1D0h4P6kjEKjRGgJpLJ
8D1wWzHm27wFpNZwQacKw9AdoRLbdObPqiZR2kAUtG4w2pnAJYQSxVv3rzbUoNvHVsVl5rIRd18A
s1GOXfcG8QiUBxfWPUtc0Ayu101s4EpWNPm8waEf/4JHc1sM9U51uyQIeMb70GrxQaqa/W6U2/6x
eE5+qs4Mj5VX7jcLSMEx6hd7/wfTvX1zGzvAZzGpdP9VnUVfFkxMYJKdS+w+5knf71uva1+spm78
9EDzWyd+iOjgk5SLEuca1aw4zUhYBrs/2By5bKCds8WM+s3U9bG8DRB3eKDiefnegVGi/vQ9/xOt
hY7OyMXEhOqn57gkqDT0k2liEb1oe7DUFxS53aeultP4AM4xXAfmreM8o31x88ouLewJSLYI3OlM
9XpL7/5yyoJptD8QkKDHXhC7HXY9LUTj0BeRTDBMAwCzGOvzccQ77rC+ZZgeAzvmmat6j7GZA9Cc
9hhpT7o61b68xL3XPGGMmev/kXYmvXHj3Br+L3f9CZCoidrW5JIdO3bijBvBnXQ0z7N+/X3kzXXJ
Qgn5bi8aDaQRFkXy8PCcd/jQF4l5jG01BWQV+3oGEjgy/KNJVbkgpezmjmjp2cYTimbQ0E0tlJkL
WMbS9+CwvBfUtPzosWjNKjphoCGyYyWcHtylFOUDnrZludNClV8NaUaIWyGBdoPAlslNoqVJcEvB
NCePw94IEHxWj+r3RhbKb17nGV+3z+2n0UoN0JVjVFk7FCDb8HPpT/VJ94exPSZioAIwia4G46p7
+QkUXfSooVqE7FOeF9NDWJY6trbQZnDvA2Drpw//AQJoKU3Y9K4lu+AWic3Cvu9E6Dm7yR4H7fAf
4emVAe41dSevw15LS7MiQz7HyJJjj5jvcAJhrub8VRPwhDwqxnNRjZl9TFqurbFl4SBBxP2GQueK
GKhl2ajBIqUrNENf6EvTBh1p9hStq3STutfMXAchAkRX8O7c0O3VVlQ1EfxQcV6YxU4h6v3PhaZz
NCBGDDundVskDw4eAkbH0BLyYUToZU/FyP6peBPvC4dkkO42kOec7BxSX6RvqIaviT7aOoYGtIZs
TBoW6tIKW5rymdq6tT01pxaBy9ugDrub6yqa89+yVHxETJ7J4r+Cdv1CMFzxKeuOPEvc1qs+s4D+
Nz3g7ajqUnGpJ/CoKhPI1dcHXf/Kxnx96RYa88Zibhl0xt6jCOn2Xac9AmiQN/zfyt6wE/aYp6BC
BNLmmNbWdCh6OMeNPTn7os+3TH/Xtpb95ofMmp9vJLxRTqrsyuIjd2mKkh6AKym18A7qZ7fh+7q6
nADqsMFGJBUa7eVItjVYiW1UrWvRQ77R2XoPVjHJT9e/7OpyUlxmSjp+avbiqOiNb4GUGlq3gHrs
4vngHyV9nG/oXWW3UQWOkWys+2926ptBFzLfHfCYVqt13s4Y21IiM8xz3lfm8frUVpYK/XI5S0+r
tqbqi1EcslwKj0br2mgbHundNw9t3HsIsUHhuz7UylqhM4/HhAVwyRHGQk+7RTgJZEjUujjuCbiw
NDhPICZpoP/tOELVVWkhPqxphr08BkFGOAfOwu6Lav0hnwR40GnwN/bEe6FcRoGhoOPvhH+YvtDl
RXgRALjJzvOQTjzJvBRfPGdQhtspjIRLXdATG9bz75VycbFS0W2eVwr4x2JEgUWJjbZQ7ZIitF8D
k2eGEiXxccgsv91Vs0R/bOUouXlCbIjYvqo1XwY0+ia65INCPFXZMZfnDBkgHZJXOLlNp1iaG3sZ
FBlaDQ6v4CITudvZIBDdqiUfO9MlsEqeKZp527bQEE6x6pQ8rjz4wfTp0WAxE3tM97AePPOcQY0F
SJCi6UnnVTr+bWqbdOKLGmm3BHp9esREqkFFFP0SMIN42z7b1aQXG+Hz/fZEqZrjbYCdQctfn//8
TdDSnCQPw1CMYFpj6xnRJ7AMU6A+Xd+c78/bPAq2GKhiozK9vAmrWIkNehwjrSskAwKlb/ZKFwi3
L6Z64xJanZBDqdIxZhvlpUOiCu10kr7NUJ1Hl9ugUjuDCDdO9dqEHNU0HW5TsJX68tJRKqeqHGN0
Z+zTfqxNZAwmHnVwFP7eqBBhPVXj4ob+idHkIlZR3YzS1igHl5qFQkkvpX+a9wDmePbflaUaHSw9
LzZumJVTJzWNIpeGM7Mll94YQKsziJBycH1eZfkuSXsEptp+1kRCAVEEH9BpDV56pwX1KxJlDDai
2cr3lRpiIHggCYn+7WJbFl4RRnZTjW6khMltYPXJ0a7a/qgjYfP3SynRhifCGKowxNIwxrcihOBj
9mZkDN8B7rYQuOj9EgLTjZHeX6is5P+NtFQZb0oFOZg2Hd2GJPQT+C3rIXPyESqM6NwSxRJ6tNI6
/fXRkxxsgXvz7B+xNN8GriZ0K0xouAmrRKUhVQ4BqJkTTjL/zfw44UQTYCcaudhlLIFdx1tdwhWp
wY38o4O8+JUWvJOCMGqemkZq30aavv/8/fwkz0BQeY4m7Fd3hDcBDB1pnqh9Mbi9gcB3b5SQjcLu
33bonY2baGX5sB6RlAcJYvyzyLrK0cizTrN6N6q75hFFUP00tlP+hVZv+UF6PkDGUP11fXarYxrC
gVymIhj/ahT2ZnbhSFlRm9ulHQDhlC5wndwlaMYfwgERJPj+KlI+I7hy43x94PcXva7NrwV8LMDw
kCJdriV4uCxG46jk0jMDqNE03xOjS37naZv/qyM44m8cjvdxmwF18ncJDRXFpEVErTh4fQCTFF16
pebNiC5cGof1xhqujoK7jlDpfNjvPH+0OkOpcWhKN80H4CQOAP4nJ7LExmTehy8mQ3YuSb2FhSHl
5dfTKJ0anddUbtWjTQaap55uLOqJ/SFAifjP9aVaGWx2MCJpJlTi9LfI0+l2jXYZBo2LeI5y12Ba
eAoGL30Y1WLLM+n9taBbs6eoZYEkwl52oenv9KZJV8GrXYsa2ogsiDqg5Y7QINjpjkZkd5shzfmI
6VDCK1fjmr8+1ZXlQ8wI3yGkE8mqX9+Cb44DSo6TF1NOdU0vaD+oTQv0BcrR1+ujrH1QzjfBmjsQ
ys18Nt6MIsMpb4DUtm6QiuDkTekLxNz0aBtgjq+PtHLKONcEFIZTTUMuklu6C32gDXblWtGk3rSD
9CPq14g603/u2hukU5u/t6vmPcgtp1qqxjou3YSKHFMEHckBV62U4ZHwjDqQNTl3At7t6frstHk7
XObPOtV7m3HYLpy5RcSE1ReAiUHcyIDnmd7OfnMV3XNIOju4FcZtbVb5v/Bf+xdMBcSRGKg+C+S6
N2LZynqyYVSTOKaT4i5NWUA2D6IUM4YBTO8zGrS0LGVYK+cxBWR/fc4rK+pwS+sk0yozN/TLvWPb
aWK1Ydi6IUivO6UvzC9e2aYw+mrqJsg5YvFy+NshDWDk7CODfzuci8shQe1kWRJGtYtVBAoNpnWk
D1sfVOTL91kPIf36cO/PIMNZZPHIIwNa0ha3/NRTmAwaWbmBFrQuQhYwOpnrxijv14xRbNwvYaRg
BLscJQFXbHi9V7lh40wPyObIm8R3AFfPki3XJ7QcipWiisxGBfJkURycJ/zmuCulgQJ/q9BMR1z1
ts71GtSqnZ98M/xbK6/XochWdEk9hX8vQjXNFxBlVaK6OIJkZxKW79AH+5mb5W98v+UqLUda7ENt
1J04bnKMJoKiP/WtZx0MBVmO659uPsBvD/g8CncOhFsKHO+LG100ahqQPs3VyERQTjWtr5RebZd8
3T6imxAdUXd07vE+qY8DWoVbh215HzE+73KkwFR+gXCsxfcE1qSHtR3oGF37/ngaiioUT2aLydUd
wsAIxCDb1N4J1VZ/Z6gbwI1DBgRAah0/I3GnPjsG99W+SqMSaCTy+FmwBxJsQypCawuift1o1SHy
GvkV9CL9TC0Q2Z+J9/LnruDNd/KQT1TukIL0flkJ9fGdYgb+F6qPefpBgriVu6i1hYYzBrpPe9l5
1q+kjU39Bj+Z+Jdt0sSHg6mY/6Lkqv+qEHb7iO6m/KeBu4WjTTBrb8SdKBDGK+36JnCK1n6mfokY
Sgw0oftUD0mU3cXQ+5+mzOzjk9cV028U9ircU3MI4IexZ6tB0yjFc0/Hlb2N2nG+J2Jk2mnoY5RC
sJTs9Z1P//lXEntBd8zHqAGNguvtfYyng7qHkQraQDHjoYPw2Tj/xJBhnsBPVMFfJmivK8rTjy1l
WQ4Z2uVhjPHLxlsKNU8BpuY2U2R7Dmf+yPV9u4zS8ygaz3fCi+QULi3I0FmzjJDLws1iE2mBFIJx
qE49Fj+hszdx6vlL06V5PGgmRDSBUZvz6pX0JsS0k0Jy6ymqS59X7fbg/qPvVWUjFXh9XiuhDBP1
+fHFQDSpF6e+A8w1KpkloCW1QPo95O6Qv2qoy0OeQpdiY7iVIEOBTGizX+38+FpETjMvoQVAKaEK
YsIuK6PoA8549kYZ7rUns4gyBGYk6zmoeBMurYFFY0XURgBZEgZq52uYZwH1KiOvn8tCAeInMdwL
KZH5wSkz6hFjklIIMqgJAVPgyZ3YK7igBKdGtnZ48h21OhOutHpfkeN6lEkDTm7LTYmqAO3Zp7zK
GuWA9pH1OAHFohKXKLpxsvo4dH6gmT3WP4NCdMDrIYoIepx40NwOHmo46DpNxBAMlFSoAQB6x42U
am2BJaeCzas6tlTnP3+zkQZfIBGEoKwbqDJyJ4iku0hJcso0HPLre2nljFAFN3ULPztDpQR1OVQU
IUCC1P/kqkPQfbMxF3LhGfaH1miLf4ex+0vLbY6ITmmZrFQA7NONRVohq77NJpXhcE5EAmry0z/Y
fcovPiYie3SJxUc0WbD/TrGSuT5RbT4Vi/1FdkjWRuGcW2QZDdLEj+qyBE1Hqd4374rMCL8Db3E+
dYo0Z/dbidxg0Pof6cOXzz1a/bfQNqzn0svFt77p0o8dFeDj9V+1stI0Jyg3UPfjZbesPaeDpvlh
bEy86mrzjElgfYteS/4FgGS08QHWhyLkkgZxzJa3qGNMyE8oFivdqMh55hUILDPM7nMF0NB/MStB
hixMm5RVLjZV2okywjVQxV20hI6GfnlzSJQg+ISUQPN4fSx9dV4UgXkT895BLOZyB1s+c1Jhqbu5
MogCgnhovFQOZgxuY5eyusE01JYnDHPi8NhXcQBFuQTJDk5qML/3cJ+zjwDIY4HCcwgzwcuNXh4K
jJOwmYMjHJ9qqJvqOS+76EuKTtGsduHNft3AyGqg8QIVcUC105cINUBABqNpAQQDfmL8bHw4lXtI
Bs2vqZkmqN+SHv8BOHz5PPaRjVKqLAdgti2qVHcIYOiYeFz/PCvnW9dYb7JRCthctZdfpxx5Yke1
nFzQMFP81Tdt9csAdOa+TVC5+iXEqGylayvnTLMNlTqrjjD7spIdKGnoa3E2uVpf2GhLIIYK5hOP
otan65D4W1bqy+LZHFJe+8IEMJPK6WL9604p7DJuRjcOfHEYBGzfrgA8CBgpBSft/1Id3frLt+br
mAZFEr4s+uDLupkTgGJOfZP7KbPzT0Ch4DEDgL/J+yT8fw61uH2bHLSGj1qNO7HRwmOGbcZTGoOE
2ymJKsaN7bKS6vNy1ikG0vWTFLUutwtE/DaTJR9zRGX3FnTOeDIymlfhZLd7+hbp15lEcvanovjK
mRGfr+/WtbMsbB6cECwJi8scYEakFj01J9eEfPcwIJJ505Dt38zljI1kbeVRoQvIUBqVFrQy1MVN
1CCjGyljxlCAY/dlaoO9c0bkaYfMORuD1v7ughpES2Xl2Ub2uzX0omAS1RUiC5kzoJEh6Av6eXmG
HazBUo7R0+vJUHGV83cZGPiNkV8f1MtLUOfm5dhZhD1nUX8tzaIDeBKPrtNVVU7K03gdcN4x7A5I
XUdyH7aeUR76FJwkUteg53YIw0ltp0J/CfYyM3zE2VEFaFBhMMyvJlrc+IK3JgxNOCLaF6QPHf++
7dG3Ov793qBNxC0pCGN0Hy63Zhqknjai5OeWiUxOvaPYB8QzEtJsVW6cgrWgac41JBJehI2WBVC1
Q6bc6KfJ7apyPPl5UJ+xfMoPqj9OHxDIGW+uT20thM2db4xpGZAy4WJqFJh8HwFjt3M8R5yMVm/v
wXR5/mOn50K6qTfrqmhx3Xy6PvDKTjRoABrUeK3XU3A5cIEVR9A1Su8C2qz/4bjbL7Dg4t/0y+Gw
Bzoqe8AdNQTC66Cj2nR99Dl0LTajQeUVoQW2o4F78+XoCDHqnYeqvuunmFEgpMzsd5Bkg//iEqQS
Q9vbMB2dC3kRQyuf2v9QMc3RsD1uaA3MesMJOJnKMHzuVGfjs66s5yziRP3ImVNdbTExB4ld2H/p
4BqIbQQIfKiaAhshxe4VsdsYn4Rgmj5E9Ri9XP+iK/ETYToEwwy6gcBRFkFt6qPaUk0aqgKddvw1
rHB0jnge6d2xE6bYaN+uHBPDQFuZnIsIynVxuX4GGkhjCZvNLZupRVqqQVnVCBUxHOxmQi7GQgF+
IwisbVhThZEkeGJSCV0MKfPAb/SgnICBoVN638QzR9sKYgucafqC8ui9ndn6sM9k421cGGuzBSaC
mYg0LJuM/XK2Q5TVFhIGA89g4uIerfeEolAc9D+hH0TJqW7bsDxdX8+V69jAlURXNZs+OZfi5ZjI
3GVqzcPVJQMtz0S75Jg2IDEraUQuNsDG2cJr7JBVkTLtiq6sNlZ4bT9ZjgU8gOSRiu9izpzdlLRd
Y85N9iTxf3JxqfhnwjpnIwK+Qg2WsYC3Ak9Qoi6di0UIjLMSMk1ZjhQVISlDaMSA8xM0EyU7IMxE
6wvRLkkVD4+e7GdZl9kZIJ78qqaZDtIUNus/HLrSug3BJjUu7AWv2ChQvBb1lz+R64dSJy1acDTz
A/PNq1wRGl6MqG+6GndPcuN1aVvcAXr3b1uclqCNd32lw3LSojsbS1NUt/xs+kElPcfndYhhF0Ff
yG5UO4RyYduV9rtWwdWjUS107GImYTd7lN2U7AbdJFg+vAgxTfPSEcZN5DiR/Y+l1MgFI66tijue
c8l4lnWJfTVu73GPUmxqo79cNGNxCMO4wMqgIWp/6MYx+megzPhkhL7/RxRW2hy8fjaM7djqQGPB
t8If6LrqVvfxhz2kijVmeA314lZX6zT7cX1Xr8R9oP2Ukgwxt56dxSEG0dXYTjpMrhHAfBZtgwZ+
DYf/+ijm/Ncs1gtlQuCTvPdtG2j55XoRQSIvTyiO0xSIq5umg72DiEmLDS6lVHVEZtQSDxPeeZ+d
KEAQNDfk+A2SO04mwBA8uJdSetbRnyYpYTwXeFChCtdDDOmbOtgVUzmEu9HpK+0AyrmojnWPxOG+
xhnMupFxPsxqARPMN1/3tD+pg7oShCV/tLFYLOzPWoFb2G4Co//gtZr5J7Y1JTiZA5RaV6du+5z7
uLHtOlwa2Nx1+9npAVadHCpW0FsaU8G5vhoRWe1srElgs1ixi5AGVFuTjptrIU3a/8kDiBsuDSkc
p1A2MrNDBZHK22voXA+Yt6SQi/d+GVjmRrjUVj7/HCXt+eU5NyMXWW6C7DL6JL5JaaMNxS9ukqL/
t0VZ6xuSBkH9qBq1od+XaeAMZ3g1aCy3AxK8GQXbYE+Fc/xjQ8ZIDxu74v2mANPIrqBd74BSWxxi
qSEcm5Sa4eo57JKdb2pfKL8Yj/h1DhuPmZULg6FmaBMvYZqEi22uOlXW54WJH61Cmw3xxKZEvCqy
8eX2G/jan2jpBRvVkJXMg/oWhXXOLTndErnpT6EIscvQUWFJLevMneSEp17g2/Td6mUBEynEuY8b
0x9+X/+wqyPPdyO1YrBcyypxUI/09CdNd1MdGQUdotBNZeGggXFB+g3GRH9K1eLp+pgr2YDUQNyT
PULV4kBfnnBJqatrssAASGID+UZlTNT7Xqb9Y1U6JO5lRynRn+I7VAj8LY7BShSTJgBZcMXcBSAm
LgfniYTsBXalAMERvIdiiHYdtgRbt877/crXpNBA/43mwhIa1IdYD6Fca7lxa/ZYu9q41AdatHFY
V+55QHhU6yg3AwRf1tCixnQ8gyzZHXCPODgI6eFU2ChHPadhf33N5mO/iMozUwKwAF0ZLtL5s765
RW20oJBIri3e3fnonFAhcLqTgipd+LGuDEfZaWNonzULHT148TYiXYjzRd5WvjFvjeXPcNisfFoH
UvKyVwMBBwo/Putu1dnITFip+cGQTXgMFXM626PN7WCkzXej7fRDoMjoMOmdvrG2KwFihppxSm1q
8Fwpl5/CgnyErFxkuyZ8w29JZDY4FWjeKZe9+W2ssXHYuBJfD8Ri1uxXopEJVkOnHH45oqwTq4Dl
Z80PoexZzUx4clMGV9sxiwONZMw3Rzyu4n5AbtkPexxWJ3sjAq/OmjffaxhWefZe/oZ4VMchSFQb
dV7HOMXQ8/dYXiFWB57okOt2tFXzWDmooIgAGlAINXS5fM2jgJFYkdfaLmTHSKIU5MTHEmG1QyPx
J7ILY/aul+EnEE90P6Va7x2bztBoRtWuozlwoJssb0LEqL5ePwqvV+ByOWbEOfkVKQo55eWnQAg8
B9UlLbfHA0bZo/FhPrBZTGNvlMJ55tqM/lBaxnNcI54Vuzl/xCy06jML3jeduF1v+XZxggyg5De4
KPUa/uV+FJ862UL5ReOzkgffYdEf+7QR7YHDpdmPGapcysdxmujVU6eeVVkAnkF7BSLR7+3Jki5y
+vjlFFGs/6ID3Ypf16e+clsQbghshG20l5ZUJRPhtjRUQ8tVY80/kiH8lE4jvg298dIhP35b942+
EePWtsHbIRdvYy3HxaNXFZN4LY1PfGQsTNvO39ht+tr25v3Ne4mKCkC9RYKB1QYkB0naU1Rpq+wK
W2mrU54NBXZOOJrvGmyo4CYmZHkfszqo4WcWiKzdi6jN9A+x2nQ/kKoez7h0ed2PMFEM/GtEhgjZ
iFoUQkmgUxGYRafA31d9H3/yrB43tlh01p67clYMUZLhK41OBQdX369N3EXN2j54JenwQce1HII1
jiS4XVWR5h0wVTK9T9IbgGHm+lxY9mEe+Ye6R9pmV1umsYVaWblt6DYK2hE6kF7W/3LbO2GrzR5R
ljvR/DpGlo+ZYiSwAnRSdSPYrGQIDEVJjWiH74k9r9ab2yY2Y4iM1Lndzg+D3zEsyp3EUfOY+tV4
D7V2OLcon9ySxJobsXZtuwFX5uCQIjgARBcjp2XpRONkufWExGRmim5vDOFW+3btU8KBoEWsAnMA
IHo5ClKvYxwye7efBqxVfS0lhEb6N0Sxv1w/sWsjOYKHL+Uz2mzLzgBeOzhK6SmJCATZXRyH+ctc
rb0PG0Bb14daCw7Ea2rywHcpCCzCopKhY1oU7I90sPVb31TKZytNxYeQCtMHMWDgYFvVRiq5Oj0K
duDroMK9uyT8aNDjKORD2rrf2kcFWlRKW68rjig6RT+uT3B9MAP0IDV4sFPzn7/ZlUbllClmX6Yb
Zvp8GPPZEUGLzojKGRsH4P1QGugt+imkWjS+X19pb4YayfcxbSfQOiKZ7ngvIo3vmdPnYgq2qubv
dzxDAUvhUM9JhrXYiyjMxIQwYbomch7oL5BNpEirnq5/u3dMUDAbNMrnpi3PKvq+i+gRNqqKZ0es
u/DDQu+lmKuQO7UMCFZYn2vGfVfoPTCQOMIqNbCcBJV+iszI8SNciuKHLJxq4yJfqV4BIVahj2lM
fe7mXy7ogGFD3IAtcqs8erKKeEKGJkIwD5PqobqXo90ctQDVIoL6vzRYnENgBBGKWLpO00mJDyJq
hueN7zQHmMvkAqS9gQvenOGS6y2yyynN0TtNcuEaydjGSNlgPf0hzNCIAajm+N+45g3nPGShoe5q
FPmjfeqok3ILVaxJblO+a3QywhT7040f9v6GhMULu1CTKg8B2CqXHwvjPqDPY46aWpDnHaJ5XhEd
k7EvnfvRUduXSXHicdfVscz3qI2qzR4bMIzUdgYWdV9F2gzqWUGKTD/w6k4KVEqa5gV4wfixCLXu
9/Vfu7KpeXWRpQLyh5koF7vNxDcWt91Kp5udqp9jzHCH/aijM7rxVebVWKyWoFjF252nEY/aRdrQ
tfACZaDqrtpnzo+k8zENAVf8USeLQHoJg6QU7fEefayhTtDk4jLPtI3O/fu4iwXbfFfOlwlp6WKu
ClIEqFiVHGD+4zO/XiJgnAokcLAy8FFbHp1zAlJ3I2Va+8TzbtB5jdF0XkbDsEBkrG4mCkVTJ3B3
TqNbuGJi44yuBEIyDt6cJNq8f8zFcfAShCXgLRku/RE8aagFOr9ap/CfDED70VaQWvmUPNfh8sDn
gZO15CupdRhVHqweV+9x/zhw0K3scx8XVXsnM2WAwjQETrpPhqJ97hA2rpGRUxGKB8sQNj8COKX9
oVGQqDvTW0E/UIW/Wd6VUW/rx1HpES3T0JfdakyvrAS/mmSC7JXamFg8zcgTuyFDZN7Ni9R0R+Lc
09RE/kZTYXUUuhog2amOQXe8PP9lL7MILWrdJXXybz3e/zv2Yvlw/eCurQDniSozJAiA34v1zqbG
9vS+7Al/PG2eMjSPBtROhBUf4OgYKMvWRI/7jD74xsgr8Y2mqk1RgWuQiDHP/82Vm03WIO28HNxA
scsbiZshApxZ9EEome+OOeaW12f6mg8tYsf83gDZBY0LqP7ig9Y6Tu7hoHduF2P/c5+KEowiXhd0
w4CRVY98HzzfcN9tZl1mn5Y5Qnrm0TfroJhdF6C49UWAFU+YppF28BEq9T8OSAF86cOJzmVrJMm9
nZQZRiBxUGjPgc+9vhsgwmNDHnNRvOgYEcU/Cuo3L0oTaPk5JtDVpxqxEPvUJzH6yykppP8pkV1q
7YJ8m+O8suC8JEkJJMUU7C7mZXnz2e0APJpRNo0bRfr42VNQxQ/BUJfgZBpxGriI8BrSyv7T9a+/
ttoAjGnQ0XHlZbcImkFWootoQAXR4CI+Jj52AiYGoXuY4/IJjEGzcVG8f9FovCupFdAVpGW/TI4h
0bdkiXAywiEwn/pMq3+hhxfsER9Bz7dqpl8WKz2LJWcb+2zl3M40eQDVcOrgoS2yVrMQdeFhfOO2
BmL+VCiaG9M3h5vr3/M1NC52M8VOGC5zeBDqMnSWk4z6srCgeoYtyj+N6an12Yo04VoF5Q42bB5P
NGKkohwS1LymO7NmT3xu8eWNd12re83vIdGs/NTiyVs9eqISwIhypf8icGg3Nn7vyrYziZfUENGa
Aeq4+Cr49WDnXUW0SOGc0PC3iscxSXCz6Bo9bndh5SVuPjSJc7j+ndbGldC2KX/Do6TYcLndi0hH
fwnXDFfJ7eKctE34ZFQ5NtldrH3keq/ROa7Cr9cHXdnstHMwESHaAMcwF6lb1w2YE8w0XF1OBcKj
KtZospPHoc2/elizudeHW9lxRFE6d+QF4OqXHZQqi1Wjw93VresWBR27c/A1MYpkCx+y9qYAD0Vf
l5jNP8vLYjJL+rr4vLomGPTp0Pt6+GKXUIMQZjDM5jQEleFqyGJ3tPnj8LOqBIa46YzS/IDYljG+
XJ/3ytravCewO+EC0TDGvVzbwcsUZJrV2uVVWA630qhLqpOCHmYr8rsYtT5x1JIg//tqwhzGgPhD
aaXPrS/u/ymO1ZA2A8TcDn19z8NnNIn9+tyRFxyvT3El352prDagXbJNnk6XUxydEWhtWNRuPgXa
3vQtbVdWqrNXo5DPrRfejeapzSnkLJ0CzCefrw+/kg0CByLRoTlJD0BfbOQBMg+qpRDPBpzQD5YD
0HtnkJdVh7rLK3VjH6/U3UHEgjmf8aJzVri4oaMJBkMoisZFVWfyDsJu0RHL8Bd5zD3O976wUy88
lTZ31FEPE4MyYaT539QA+e6N+2PlCJP9grGEJ0kGtlSqScsGdHxTQ5PscwCATdCeeR62OwdTqgPO
E9lG2XXtS7+CSaFh05RcMr4DXAwL3YkaF/1ztA8QecOca8hG/wf2NrX4eH1dV25Herp0duk4g3pY
QpJAZhQoklYNxMy22beKhteFqeVuG2nKyR4Q3h4oxzyViKptxOP3I1Oqgg0K0pqiLxpVlxvaikZH
8EejiyZ6YXyeBT2cPximtcENuvfgHIK0gmRidmh+7w2wO/nGD3gfNOYfAOqa977Ku2NRNSv9AJM+
Wxldz5ep+gzTQZT3PpXqGwrt0QMIkfrjCDH4+/Uv/n4/UVfimqa5QqXOWZ6ksKZrMsX6hIw28Ui1
0YtVcQXc9ejgnMaeK/n6eO/3Ez3DGTQI3n+uIywCRxLbQTl/BqhBdXYMEaU/mpX6b9O1/f76SCsf
9O1Iy77RIEQWYkSiug2+9MdmcFrctDp8DfIEi/gAJydzGMub64O+v/KY3hwqCPvEpmVjpIlGJAUC
pic80E59qMvbboirjYC0Mgpfbu6aSypp4DMuN2uZd9MIJx3PmjKLzrNSyN2kZu3GjlwJe7NAD4vB
PWYS6hdr1WR2BILFZBhrGlDZrMLHdqziH3jm4Muqi0bT6bAlND/imvtdVGV+UzdtvzHblfIcj0BS
Sn3OW97DImVcmGGUhBICaeiXgHICeTJSYbxgRm99xulc/1mYZnJfFXp1H4a+PNW+sPqdXZnBT7/L
Bu+IdaG0d6iiaxt3/cr54Y1KjwJeMmXNZZ9AsUIhh1aBTet55b4wRXEaHGe4y9RqvFO7zNzY1StL
jyYG4V8joeK1uFgTKylSK9exK8JicjZc1eK7MRX+RtSf/5bLJP61UUA8RHKKW2Y+W28eYy0Mg8bx
2GBKooM3gfLvDdh99PpDhvH016oMsjsDMPoHVCH9z8gFe7+un6OVw+uA1QNUjI6LRVHj8gc0PtZi
TcGSR6QVT5WNS+yuMfTk7AUzdisLLed5zL326/VhV6ITw3LDY3IrUDhZZFDUgyLRVAyL10VzqPE5
wi0XZNGAmc/5+lBrG4ckHP0Bsn80Qeaf8uYTq1Cs1KEVfGIeHTsP02CuOkXbIYXtPGgg1TdO8+rU
XqlzVBhIZBb3i/SLkiqgYbt2N2JJ4lvlreyM/FPuIH57fWpre5STQGsQnhr0msXUoFuLWPDIdGEb
AHJLeu3B7Prx0/VR3m+ROQHV6TVTyAJLvAiC3miJstMG6Zq1ot5Fka/giBjYfMWmOFNqyfe9YNde
H/T9V4T/SGF+Riby5FhCw61JpmHc8VISuLwgGIfyPJm4CWyz0za+4vpQ4CxmBoPxriCCyUDpqX0l
3XzEPRutOn0XGOZ4k0ZecLo+q1cBucvzPk+LdyghlttrCVSGx1nbVdlKF8G05h6ksE2/GvfOp1oo
/La9V48KiYHaiHKXNzliBakaZ7obZ4reQ3xRfQ2nVWt6AckKDx6QpK/v6jzS8h2spyZFz33KULAm
N0+OMo6q26Kh077Hxyu8L6lD4fkTt9UPqyMYYXcQyLY7gCIv1SNYYeeX1BpEH3Br0x+cFMeZHdBy
Jd/DOcYWUp8ydM/QLXY2gtD7fUwsYBR6B6DygVZdHlG8mcIA41jplgHI3BJ8431hJOVGzvs+EDAK
SS9PCzD/wEUuR7FxChrbjoOZpGanHsGr+clOh+mHhlQkEZkZZynD6wu+trcclFo0SqtzsXgR5yor
wPVEjxxXDHiG4HYY1drexvl9b4ZmuVEwfn+ZzOzOuYtJQ4vqwyKWK2CcSyhKpttMTf4TIQ8/OPcY
bINb6kHEHYZBl/hDD7iOjmgyeQetK7R0Y4uvrCWQKWSJEA+Z67qLtUwmWynA0Rhkg9p0DCMtBaSO
uPz170pnidVanCSeZkiWzgGC8RZfNkvHvqEZNAPToqz/qnf4Sfyc2jIZXmy0ttM71QhEfwP130bI
P6zw8vHwlMGSKUG//GjUwild6hcx/TX4AtGusMZmOihc8vFNnqeTudO1pih3Cfa7szh1UUR3kZPQ
DvatuGjRtoT8egDs3JZuzXbtHik4TAKvLdn9LgwP5ZkgLBt8XgJvUrDa0rRs18zmtCeMK7L4xscn
uoPGPOrtoxLYlKOgjQXDM/hf5YsVRmjN+4nf+ndmJ7Frdrze/4PfemwfjAILiEPZhqBaDCuod1OP
kvd+irIwulFVq3gAKBYmx7k9NqFIGFofDZABATJ+TfYrp1p0MkxPe5LQ+R4rfvCd6B0tOPiBr3JF
Vn1VH6aJpgR+N1FUfkAkyER0A0+lr1qjyXgf4O47MKVGPPSNNkXf64nzu0MVpEFlxBtth3dyWhU/
ZdTK6p8myT0A2l3iBHcmStzjw6Qq0ddmHAPvUJZ1n5+wEHBuOpHpzS9H78LPCPGn8Y1l4b5yllji
5o9qzvvlV4ZfV8V8lcLH8Nyq8TlrJvEZrywUeOu+jZJjQbMof4xKtAH26mDK8EXU9Hdva1kBaVf4
MPpeSyuBSriZdc6ZMOeFLqQSDKIm7OxQZioazJ3iShtvu5KO5x6qVaN8TJrO6qEpZ5i0STz1vB9W
EVm3TSNwyEUYBGkTnX71d8Ws6m6X/C9n57UbN9KG6SsiwBxOyaakbsmyJcfxCWHZHsZiTsWr34fe
XeBvihDhOTNmDFcXK33hDbaWz5+Kpda9kwu/1ngfpZlZh1AaRR44mKK4X6bYGaaHpRkm+4uNx031
I85zYhPdafs7o9XZfhiyOLNvZqjuPyh9hLEO55erewEOZd63S2pmd7GoWgqrHfRuH6cNRTsB27RT
30IVpbtBgBy0feG26J+omWXUX8cudaavREGd7heoQ/yIGyPp7qu0xFsv7hIEQmeSYfVONsowBxid
MKDXG9V7SrzkrLRnHfUGyzcVgXR7GJ9mAX/rxEKU7akHS5Bi6GBrZhb2bYTzTtYvxUWthFiChcj9
O6bVES4VWFNDhCp6+YQ1La7VLhjXFw8vFIM/2vO7SuQSPgsaEkOQA5R6iaLWbvCNF1l9X7re/Mvr
nFSEVFpZdppVs3FfJ46lnJ0eCqRfZGmS3iw2xY6wwHfN5jWzMLqGEqAXQTe6vRYY2IK+tBaAtxDV
G9BjEc5zaiCIfsUp1ls1PZWzkoo7TQyaAJYeYYeV1l72pZqr4d7GKRnXLzcqnlQLrmzoZhCeLuCh
R3mpPS3tbpzFic4kxPn0noggfYeXn1rdFpPdt4GQJQeL9wAozZxIET+oWj8Zd0WhTh8LREV/IijV
459cIOgfLJY9JKdpGldzylrJUFG32yEnaEB0/xY/r+WdbN3mnq/GRwevhYxPg/yO8KWrllq4ZB72
6WA87eHLrPat88tQ1cEO3W7AQpckPWopLuoUQqRVrnbUJC0Qxakf/Crr0dZ+zro6fpnTvvygFbr2
2YL4G9+mSZGep7kT2klW2AXfN0PTtrf8E8Z5dCnB+lVrATpBDfOoirXzuoJrWSNgMC4865sXfcIj
1WtTzzqXqzt1nxcpBhgp0M+lKfQjdaf19dw8ONRtQD45VARdoKjX4UOGTU0fq+DYFW65YPBm+W1c
1vjNBaP3wSRPbmBdOepDavSHShE7rypIIXvt2FF9R1T0enBDHWMjtwEkN47enWJp50EvraPwdG8U
yim83zrC9eC9r0cRo4hom2bu2R26IsTL2rijvXUEbNlbNcRryIwIVijCbSKEylMjO57J5FOoysHc
OzmmAyU+S42cDtLr3QmtTWYSZ+a0hf2ls1NWADbds110SZib2XiiZD8fNLJ3J/Q/o2xKBcQfWWOa
OZ9NTxcQE7W4iedo/JRhMHR+O+5ZV2C7CckcSNRp+qtcodcrJPNEMxYrds9SafN3Y5E03OBaN754
Db1GWJdHtam9AdfOEkXEVR1qy06Klh5TMoQz4KBhRWMVy3SjTjhIQr+awxZTpQ9vT3BvxdYAnc4m
W4tCz/UEhdrOozlNzjnnMz4u+GwHYH7cg32xk9Ki5IMMIiRFb+0cXY/iFcZqy4I0G3GT90+F1beH
kacWDAs4PDcdtTu8pMb/kAxQkaVWitwHIs7qZlSXwKRogZGfixnDj7RWgDnIGAc5L3HDtz/jzrKt
YtEAUdfZoeN8PUFuMOBRpeqBFZoqz5+UPP9XMZT5Edqeeq4H1zrARO3UMCmP/hEOXBnqVPevR5zj
ho9oiOhMzIqwAWauv8CnGV95Vb1PM7CzU5n3vNImzExM8ZpvmWyy+ubtaf8RvticDwcQp7EyBWwD
FaPrX5EhYxovXqMQ03fWz8RySx48BVmXUcMw0s8n+mm+43bqb1Vx8g8ZZE58kDyZvlfxq/yha4u1
fBJJnkW+DZ4oIWOzlvmxSkUlsBOTWRfAN0lXl/Sxx8wjVlLtpu81J8LiJ1OxnBlij7ccf/IlHCFj
PXRwg9DJGQokfDu7wFIqsaWLH7dMp/yBE4y0xYgsnXVXx7H2CcSbN91pSoYuRBGPxnM3ddFXxDXS
574tC/2Up7gyhGQLSX8r4XE9LYjI4MkzrSbSPeWUxS9kY+Jcmq8mtWNqzh/tHDpwkNemOuO8PWjv
MSmwcbiyRPE8lomwTxhvlp9Gni9MAt2aaK+PFEyOrBToV9DOogV71PROdxKjV4ugx7nM9vtYw6DM
Iu15HlRtRLyvTnCzSoa5IV2p5vLJqhJMfpDvx3/aLYtZ/1Bm6IQA6zTw3MxyV15Ku2/+FVav4zYP
CLOWXpyFUzyI7wjf5Z4/E7F1gQon9AWunPGpFal4oYUS/TO0cfvTLVJdXrIhWz4DlsdHzWWqLcIB
g/sAFQx+UuYoxQ0OU7BDopWujPniyvkt4LiYn4Xi2MnBHb2Thq/QQLr+JP609DZpOCzxCjW7Kr5U
du1UJ+Fk0/2SyRnpEAQVviT0FDzs05I8CTy9jNEQ1Mo6PSg87EQryGSssrZrhxyu2vVBMC3EZZPZ
U/BWWtLzDCDhQ4WRYjCmsr1LE+hiRPwdDy+Wg2+fwZ2rh5FXyDZ+agDEN6+hkwi45qhGnntNXaTv
qYqQYE8V+W+5RAQTiZ1UB/WjncYFo1Ff4Z0CKkRL83q2ap9SJlBN5WwtJsUN2sT+YFv1ba7hv6rm
3btFqljpafEXryM7cnrk6rQxU4KojZ5APH2PrOzvEeWUe6hbIFNO6od26/VvkoPbGdowKDBo069D
lyL2q1iFGppmmR48mjsBCPgWqFEUQvjm295xg1Uy+GadAKRphyfqG8qjMy71OcUp9uBh2Xmfkcyw
LaouBHBoHVzPKp9pVWE/5557csO7HI/QR5lhtfX2HtobBSLnWgGmOcATdj0K12ycUVeAXiURVVCc
cXxX6DDR3h5lZ6e6PBHAgqiee6Dxr0exMb4qq8lxsWPSlG+1MNR3tCUw9Vz9vpLTXLnVeDDk3kpx
NsC/0cJaZfOvh3STSWtShyGnTltO+SjmkzlMPw11yg9uof2RaECs0uDrSl2PpEB0KotSpYBudkWQ
o6lwS/KaBj1Msru3v+PuasFS+v9DbXa6aSuFbSesloOH9mqSiRVrHf19x5echENMKA9dCLDw9YSG
snFzbAA9nnL87jsqrr86xcle/nougEOxMPlzg4Hv2YxSOW6htIl3jrtRhAYaWzdaVZXh26PsLA6h
GThudNWhvm/D+F5dIiG61jkjYTt8yqeM6qRudLNPGa+JD56CvcHAqpA1gragxbGZkh6N4Kl70hMA
RtEJ9ix4wG6c0aHC8fztea3/1Cb8goGNmwBRLpDeLbYitkueHF1SYqd0qwQYdlKgi3I3Qx0UHYMy
LMltMBrAmvNRo43x9PbwOwea7Bjguk7ni4Rvc7oSA9UisdCpwp5a+IpU8PicktqE1VbLT8goxAc7
fyePYC/SpIU3S5S9rbgvBWX4jJLwOYFFovqDZbdmGM99+V4pgIKBDFcfu7GN/kMKTSXApNZPvEwC
swm2FwR20mHNkkAZLpd10u7Navn0noKzqR/cWTvHm1QJTgdYGeAWW25gx9URLU7lAA6K7bA1PPHo
Cr04GOX1LkUskC+4VvNZue2RGI0Bq8Sui84exdY76qqdP3RJ9X52Dt08dsIFki8N/Se+HXpM2xNB
4KZRI0uic9nQMzuRS8jktHbgUgIiw/1MVNZOATaw9nTqetHNQSXwNAdSaZaY3E7F0KR+UyOEeVKS
JvmqWgseqm/v5ddba/2NvOigw+lJbnkYjqiU3G5S5SymWYKjyRxC66YGORVkatebgS7jNiWza430
4HZ6fYoZ2kRW14XJQ0V3c2HMboWLhqpF53QYLBFghS1HVHPAovlK3FX346QaXyvdKKITmfPh4783
8xUPs77KVKG2HSQdHTk5ZmSSCUQUBFzc8ZT2nXkaM1M5LUoafzLr+YjSsZO/ErKuRDBEKpjz9nu3
bdMASqiis2rglD6avVB9iL32rRxwMR20Xg0tLdMCvXanDzgTYxxpTvXz24u+dwhAsmLGyfFGdnBz
rlmVseu8Vjkn82QE0puRMC/6MtRLxzo4b69P9RqiU+kDOgAOY4uncfLOjqupUuhMYkBhZqQnji6M
/7CVeAnYx3ReOUf69XOKv+ZQl6W7ftVM3qhagUFjX2bhnCNeM2CMciryyTilDuqub3/KvV1EjYVK
GSpkq7Ph9cjJAKAhWszojMapTbple8GAUtNtXMwLjgYKVzQEo6O3du+rwlRl11IwYw9v0q4MpRqB
762HUVDqamGVIGt+V6rN0B28PDsyzSbKn4RC4JCBEmz3Kw5ypmZZvXdeUO9Yk3mR69/RuoqbZ2tc
bHFTiqH86vS98XlpMd0OOKhVGi4ofSfhkor4PEJeejKqrjzCbuxIGvHbDNDK1KCAFG1hvFbuLoXa
1oCKCisXN+OU5x9VO9Nd3x6M5ovRJtV0g2VA+V1VvNj00WQvn4zU0dvTNDjZEjRKreUHG/51Wk6J
Fl066mEWSfm2ktnlq8JA6zjnLFWf5SAeKkA8t6nXWRcZa0VYJvWvwdWXU1w0xbe/3ozkgUCQVpgV
7JvNtrBLPUETlnpjrNnvhjI/5Ukb0IApHosqod03evJgf+zcJKgYmBYPNuA1avrX278akLqI88aj
1mjNJ1paKBtaXvySyck8yDR29jxDrUB4Lk/Ag5vwf6glhBeEN86pI9CiUdrhBOelP1i+3QkhFfH/
HoatSlmeGsTG1OXOtCdjOr1OjjG9XmHWPBkkOG+v195gcCdJ2mm12IiwXX89JG10M5pJqGObcgE9
9/KEzITl23p0lITuPTxAgoEfrW8tWctmb5hxmrqdwkFuhDoI5Nf4VX40Y8rg4141V4Fqp1rEHnHj
j70c7N/YbMdfpTdkn9+e9OvomRvDpVCwJiWgBDZFFLIUlzCPH6K6ynJykWQLF6NvTpUzFgH8nSMN
5b19g5Ir8Jj1ZIA3vf7IUPF0Ta7p99BZ07sVLoiwe3qEFNmble0C+AHsDbBc3xwEOSr0FMiMzrH0
7PRixVr1UaQGN79aO9EQ0h76e+g1NCegcuDreVtRbrme2IRfZKfHPALOZPzW1a59qMUSvaNQWxyx
3PY2Ki5HZMYUZIjRN6+cVMTgTezW81yrUzjqyLC3lKwDNUFX7O3tsTMUYC/Q0OiHrTy+zfZQF8BZ
hrSNc+IA6g6XiS4KFVVL+bdOulyEb4+2QzWiT7ImyZT0IHpv45MxxXZQoYNzznnkzSAScfEPLqmF
hQhJ1lZPRjstaJnHLVIQozep4ynP9TYL6g5KX0jlRtgHl8LOfnVX/uIqirfipDf3HMY3TS5i+NeF
qbRfFzX+Olul8vz2vHcGoY7Cu0ksygO6Fc9Uk8jQcJi2z1qtxwjVVOlZkSizvT3K60OxwqhhYoLh
oZC3JTB3UaMNZk6ePrhV/aTYgyfxAEttX2uW7EcqY/Pg260pw3VhgAHR+KVnScPY2J7CHDU/p9OQ
8ILMFD31tingPGTdV/AY1GaT8RvyjmXgZVZ30OnbnSn6Mmsdce0Dr2Hi/6B/Oy3qjUwdQeOCb7gF
4FnTkTLsQId0SDvTOGK0v16/P5V/oh5CjVVS53o8mXs2SM0GCH00zrfVHGl37Tg5f/26U1deDSN0
lVmxU65HGXQEBA3AB+c2pnMgVSN+KNvlxdPH6u+/H3NZ9TrY9BCy1oX9n+9nOsOY6xPoabSn9Ud9
8ECE9B0iqq2i3SwqYMO3d+brsH2t+yL0Rp2BpvPWkK91xiyxM4PKxioenNlpG87Q7YNRieYLrGQP
gZA++w+fE8VasmwMjKk3b14iALaevnQ1jdnWs09phfcCTdU6XL0oPr89v539sXrCsnycPZiUm6HA
Rg4gIubobrbT5Gnspvbs1tp0ZOm0boDNeWMY3laoVgAfttmBNHq7tpFTvatcU6kDRdOqEyqQwANU
PT/qCewORjYJ3B1QAuW36z2C3q/JzSiiO6naxW031FT77Ca6S7TmiJXxByB9NTEDE0UA1BpdXuo3
WwaqhneaK+w2uSjSBSucoE7ghOqQo2HTSrP/KUU9zacKPXHbV9sCe4DB6ssf5eJlZRg7VomXyDw3
X0urEr+nkiTuZlgGWVHfKKqXhCCIWgs42igwrcEpAiyj4CbMhqs4742YNdP9OMb61i+WzHT81RSm
CKqyQkRU6MggnZYhj6MTUB751Wii5vck8wxFOnCwGEMIACFc7BL51pXVFxj4sPE/l3KiNDrQlgrq
KWreW8pCfU0sMQrv3WKIr/wFvNGWthz/XbK4vQMfbmmnpPQ0TN+noQDrpi7587y4IAD/csOuHxy+
L8cCSDHJ3PXiNhRaMZDSYmynOyfo08W7G5vkCKjzagsB/OYEUodYRYhpH16PAuOps9piVs6olCrP
vHo0qskpvuR0Yg6eolcn8M9QDsOsIp48gddDuQlUeMuaAAm2XRoaY6vfL6WYb/72szEhsi+AOhC7
iM2uR1mKYbDROKD7NxXeLXKCSlgC3T2Yy6vbEsmK/xs7ryIAyBddj1IvXpuNrhWd6TbqYeT0BYhX
ZVVILCmzZ66enZrZW768PbedxWInwOSnzM4NtuUk05Pr7AXP4wtG4ShhdqpzGxF/+0kyHmZHr95v
Zkh5g+4FLQxir813rDSpN4lKHzvSZZIwRDtFQd/E9tNcc0uEaTEUE8juZeKoJHZ/wa4ufs70bH7W
y1n9OFtGn+CGNiuDX1V65oYc3PIFSEJ71KDa/SwcEoztVq7RltuBrWkfK46hnCdbGZ4UMA3fEhXN
63ZOm/DtFfiTU19fg+RqkKfQ9KW9h9LE9cJrca4Uje0BLHWVFIRGEk8eD7NBgiFbsMJ3+Ti7i99F
KfKHEl8h5S4G0dHf6Vrv/hCpZyRPRhkrIxrmo/UNbxcQowlaP8ZdXuat9OlK9k44qdyg9yPSJXlg
JVabPGnRnFuoZgg7Q6JR761b4qqu5LLKJhxP4sX96Jmyy0IMszsjtJyhaW4SA2UxyuwqEBxVX0Bi
6HHejj/f/ig7BxuXRGq32LHC8NjeIYqVaVbcyAjjMjPhmm3kxYgaUPRvD7O3zCsnFHE/hnqlqzZ2
+mSVQxmdG1Mpfw6WkbyrtWI2fTsd7b+GjLH9HZgoXIw0JUGQb9Z5ROJAnYroXGRjDtZ60X1LL8QD
QLzxYE+9LkSsYxkk/2tn0na2dRxvnse0IwE5uyih+pMN7V3khRtKdRkfOhTwb5USV6/FBf432YUH
lH44CjfX8Ge7rylBMGPK8Mh7rdfB/4SbZSvwH89naknkb6lfy9y6SwWvAb6dTYCzwRjqdqEF42Rb
D9146Gizt4dIKrnYKBC6rO/1+JO24LM9dN7ZKqPkMiX2EsBKP+LI7F3bdO2oOqwgNTT3r0fJ4QQk
rR55ZwKC4vPc4IdeWEnxz8q9vVOU6Uc7Od3BU7G3bSE9wWWlDErFeBt4Vl6y4Nsdna1pMW7r1lBv
Z8BvkMTq8vbvTwjiIHw+3Vp30uZy6swRcbZ100Zumz+UBBD3ZTM4N209HuWVO+vFdoXKj/0Hofs2
nJZrkQ4hiPiCRHH3pTHiFesuxgPltVfZ6yq5Rl4Cvoh6BGnQ9XrZVZzI2USEyxjd/N9YH6fbsXAw
VjKczoCKoQnD8Q2rTG5FXkc3b3/NvSmCRiCyXuUauNuuB3dyxXV7em+XGvuoW+hGxoRyAOTI09vj
7J1/wjukRKk+AE/ZWovYmBjFXc8sq7LrxlBrnK4O4rQziqBxJjgrntBS61aDNdYHnWysAi5gKZ7N
vC3FwSW78+zz4q/BDYDzFcB2PWmvX/KSNkZ8WaAFh5AX7xYxhl7az3e4hRx5hu+sL3frSkZeaXOE
htejSUOmpp7E6SUx6iYsCse7qQdp4yFjZ5+NRm/Ouivabz0suoOjsnMTUOiBu7u2Suh+b0ae88pD
zbBNL4UNEHXWRuu2L4r8E1R7475Y2n/hKUUHxZ/dMV32E0Jo4J+3IpyNV2rDVMBzorxMz0gsWq/5
Qvcmy+9EXNu3k8R/MZizpjUO9vI6nc31jgchcvY8oLT5t7H30ikpYr8iuWTOUPS3xZjHAEO72LSe
q7xr32mmPb0oem69J5Qc9AcELekJHezzNSje/oiVHcmhRh2VHvP1auObvtbjRXoxm25QvhSWAc+3
ALaIinPVTp4/ICO5BAqWty+Yv1ifh75GXJP90yEE0DjjR8g8peFjI1Od3/5tf4r929/GPqBPRG0A
bNq6dv/z/i1GWvPdCHc9t53lJUVCQ/Mru3J6Hwhl2d6DA4T5hoOSpT1ZdWUqgZFzHv3OWtu4Ohmi
8HM9E0ogs3z+GMWLCe4YtNTsz4PaXwatM4fThBhV5euYnogbbyBPDrK4LNognqX7Lk0Gsmlp1+oC
2S1Pf+a9ObARF/tFDIvxbFVyAj7ZQ4vy1S5JszDXZ9c+xYNidaeucNMq1IbG1k/TyOG+AbA9f6la
Q5g82zK+qypr6n2Raur3pk6j36KO7EfNlni44E1mf8K3x3ihUYLee196tXcflVCo/Hqqu+hG5sv4
T7skQvHzJgWfV8RKNoViQMnywYnrWPrVBCji5OGa8HlOeiW/WdD9O8u8UH+5UelMvmK2/YtoRimC
ijJCDFwbbqLPfk21d5nZzF+0FluBG5cernWaMmmkB3tw7xwQuuP7sm5ADACvl9kcgJFQp4gvOnZF
p7UFG2a1jB6LgqZxJGxcOZWyPKXz3J5y2ud/HynTsCMCWUvA3AOb2zWSYzW1nogvpdk2vqtI6yEi
0P/09mbeiTiQOAbUQy+JJ3obS0mX1BSqFKPEpMAgweCpMsrN1CxH1+j+UH/gvwxJt//6e1K87JzI
y3kuct0L+2E2n4xMm07wCo9Sr/2hMAZmWsQ4245LHQ/EV1kcXzIx9fhHqeZJlMviD+Nw1LHee5FR
Z+L9o5KHI98WoNpORVJW+A6eizK37+ECl6ESGdYnQym7xzmtkG9SS1J+5Btv+llDSsCIii9vr+Lr
Zj5NCDYpvDDq9nQoN9dlg39XmmiEWIMmnX9owaaxXzdt/b5Tiwx2KR6d4nbOTbLzPuf5eCe1qVpO
VWxM/1Smpni+bmMxf3CC9h4x9GCoPqwqwHykzYrnYnG4peMLt+j4ktTjDPeiiNXPTtR39+gdYhah
T5N9EJf80RXaXNDEghRVqXzQBtsq+2HxOKKToaQXukGNQNXP618qiBQ/qlmq/5T60DyP0inKZz0b
K9ikjTqoPny9DM5z0Sp4ZvS98zxbbvZ5QeO08IWzKD+w4hvLoFwG7ZNRe2DW07JpRl81JsUMYBZr
w8m1QUWdUqVub8bK1BFI8Lreb7gUkXsYMucjquw0x4wG3DmgxxaP0mRJuu/0VcriXuAx+AtS4/gd
5J5Th/iu/eFWLM0QwMpO4FnIInuGk9P8UrK0moIK4gqMDjioFmzpJDPCHC4d9Bcpqx+dq1Wan3qy
waMrM8QHDxBw9a1zrep+irzO+Bgvcx4Ks1u6+6abs58NnbvfaZxMv97enjvH8Wo9NgEU970rc4Pd
OVn5D31MnVC2ThOUZr7c/fVIa7BE78rGqoBG1vWOGyTJ3NSn2UWaQAGtEaOkchqdU5nO1oe3h1rv
380mo2O91tLXvhVg5+uhyq5BGFfp08tYedV9v6CuYlftkRDazqej5ErrmKQQ+MG2teOAC7alMWcX
avXDVzPK08fSQ16vxC3jIOT8o5a3nRFPDp+PDGPVxbmekRQ29CunKC5wWOsoBF6hIOznVnHnO5M7
zGFjUd4DIOaM+m00w2i8CJg+0HnGJP5aNFk2+xKl2J+Q+HXLH820rEOQL5iD6d5g+UVXcRqMkTzN
70wlvtWUGce+1mstlwzeUt/XnezGe9Cd3XLfJW3U+wRVrh6kKHf/coVEE0XxUkBRQ6v7deWlj02G
CJy9RNO3KFanf9NYxRM1biA/+AkqyT9BOhf/lNj/xKHdDWryaFmy+97nlvncIwj86JCwkRwuqi0D
TAWaT29vktcd8pXsQTEbnDUgVpLf628KDQMBWyvOLpPiNT9UbB2/I7e5fLMqZ/kw1P30fmpr8UNr
xrS+S9VkwqZnMoY6nODgfX/7x+xcx8QyOJetqDf61mvM/T9xa2IBZB+bFHyFabWPbr/Atcdwg9jP
dkKryvRvnlXYB8dkbwPDrVlvYhUpwS2fcsIQsi/TJbnIXugXeHKoUsZRfVm0xTj9h/mtDVc6gQSe
27gc7YlhiZngJUtTKoqrNPfHWCsd/lik0T/AO0AVmtQcjYMHZ+8qIFcDwojgO8zfTULQq6PW6w4f
tsRI7beiTe9oxzgH8eBrMCFbaXUTpftCDYUZXi+fxFW7dyiwX3RDGh/d2Fn1scwCeeo+MtH1qOPi
gwJd92dTRvO5G+sCLZEOZ9lwElMT9L2aaTfNMjb/YYVXIDDBD7ucrX79u2Idhkw7JKSqupY/Tooz
3U6R6z3kS37UMd350ICeuAo5NsCAt9d7hW2VW6C3dpl1T/xwWt24qbJBOaCK75wTxI/plFLMXdGA
mzMLYrzxFs+ML43OfTUbywkj8UCqmQyinBxtwOnqYOvunBJvRYoiWEtlgzDu+htOMzsHnChhuFUU
J9OO1Vtbm3LfRlnr759IpD/ozOKKgAXfVo+MwD7BeHxIL5Pt1E9LmikyKApT62+WBTmv4O0zuW7K
zZsCJmFV4aViRRFwM7G8x3tDExlHoymrp4YM5mPnuPIeq071kpDF3lt25ypBHtXaEUR+76NSLl+F
EoCLU6a6/qixWsneaezkUmeNF3ouqzZlHsUx6f6XjckQsO44nzyAmy0jcxBk43o2K0Ru39uq+0MF
UXIA89jb/WuBE5w0rGku5ev5YPkyGQtv7UXrsvJ+Rqw0CRPDbNXbt9dsb/+vymfUM6kQv6p8dzpW
kFk8ccpKY/LReF0uCqaXNfxltQ68vB/TAH2I5j+cAVIX8oWVHW5pm+nZJX5tWKlxjyhm9KGtJxG4
Gr4t2KceWUFre5+SIAc+E21sDtzmKYQOZHSxXRcX6K5zdKMPXZO9L+jQydCZ+9g8GZSSKRfbZvfb
0xF+okGYtJ87kF8/1TgePpZFj3yQKC3Ufyavdo5ymNc/EL3FVRFdpf1NpWuzd7U0NTspZHGpCYb8
aoi0ELve+uB07o1CusiONYCoc7Ne7yjXG8gRnJiIbyrTU4YsWCibvA7f3k+vz+EabOAMyLJSSNla
sdRDQomnb1AXWuziht1d3LatVp/zFurO20PtTQjhDZghK0WEIsP1hJrWzfRumrILhX/rVBddHbaV
OBKpe31AYOHx+riAxNdse9NqELIfRNxn2UXtkS/z9b5Z+kAYdvFu6GODXLqetTYcgRAdQWt2qg1g
9NZcH/IcEIxtcbbt2h4dnTK7aG5lFac0T8yfWWtHmi/hIuW+6kl0SNHSfxm7gmLp6gL0U48bPJXf
/tJ7i7oyyJ0VQUv7c3PjwRMAVmro6aUu++y2wME71Ks6Dyon9w7uvb3PvRLHV9QzH31bYakjmUyK
MaeXGaUrH+Cu/UI7A7izM7YfoQRpgTt3fw1JBhtA+ZLbiKLYCgO73knj0GtGQ/Xyoi+6dtdJ+EZq
5Wk+yF3lVFXz0e33+qFcOQBEN6D4uOK3C9tkSa500Zhe1Doro2CMZPyJ4n5x38lJPNi92pxNvR3U
E4nbUYNuby35uGwrprwGINdzbYGESX1i7LIoPJhrI+ph0WQiTVYoB9tm74C65AGcHXYH5LXroXKl
IQgXrGWEkls4u2V9V3miP7hx1s13HXXw3IO0BuCxQoi2usCFNJa0WOz8oiuUjwshbiMaGr7aoFRj
H0oLmTuTWgWZVro9I8Kkup6UTWEI5bJUXABhGjSoZKe7wagP7Xyq8Z8B5KMtpjf5SUEQDhDOy+/R
/8MDNbbH5ZfDrn8p0aAbCU8GCPQLabEZTPia/mxEr5m+0sQxjtCYZMQPXpUmEA3g5Pwm4Z3fW4j0
2QF8N/O96SXpc6PZKIw2utcK362EMZ+WXitwUuw5NyGCeAb8nSTW5S1ghlIGfCeU+61odAs0RDqz
RSNFE33gtquYadEJMw2qWjW/LEaFYMnoWcAbskpS0TKL1sUByuI/v323/JEO2K4f+5jKN+0vFYGB
6w8a44anWNBjLrE+6CZUZM2GOls6H9JyMoubdfj5ZMUdHHN3pB7mt02uPIwCwFibpkVQKkNT3VmG
EG7gVF5zn6mxOBDT0XdODbX5NYheaaq8A9c/co75xKAreNZiBHtuF5BNgJyMNMV1qEfo8kErjFgN
m6Ee3sfRbPYBu2eswnSoi0+aXIrfeZv2+r2tptUZ+He/ijW2JuaxaeaEdiq97KQCsYfYWqh1dS6o
ICoXD6LHGLjuancUuUs+hyKyu/yiZNl4BEfY29fEs2TS5JsAszfhgU3dIpUDy6CVXvHJFKbnG6gj
Hki+7r1pVK4BFsJepteyLRFIO8GABeXDc9vNum8mqjiJIk3PYHDVR6/LKtp8fflOKP1w6slfAscZ
jpy8/9Sit1vOxsR75U2Qw2+FZ9FIN0Q+SfeMdI1hhl48JvWpybqmfbTTyht8hUJtfp973pTdip7X
DylPJU/vumxuLb/vvcm7BY8VyRvDmBDbFA4COznS3ZZvUe92H+hFyOG3qrHogS5sasmCjtxndbC6
4q5zlwRtzLiFxjMro1o914M71jdVn08vonDQPkXgUaveue7ivbMXaZunNrHbD5mlZN/cWrG4ZQoz
RwCpmDt+eS+kDJTOmTJfQbXgH2SJLeduSUwxPcNnpg8pUX0sL6MEHzR16YBDKPtsPhWe1N6rxoIp
luPxAB48ADtXMx1t4OorfXmt0V+fGqxpVLPKBGK7HSF1YAP2PU0a1Ecl75oTYZfydHCZrJfFZmUZ
EXYKrPXVLW+zi6NqReO2Cvx/VA/8zAaaMeWiOqX1QEdoqIrAFR14xY4bUKXjd48uV3trdFI/iGN2
nnhAU9TeAC2B4NoGpyhIioz2AT8E5thpavLlUdHnPuRFsR77QZ1R6xTOjWUdFf52bioGJpODRk/P
equk5lAU9Yx63duqV95EXaYGZMTmzSpYeHvwtXfH8tY7G1YpHYVNXNha0gH4PEZnnVHfIaODQ0jm
ArD2O2Ohj2qLfHnK0hEpUadR6QZC8xrST8OkLN+R0U5ibvRokp+NCCKTz8tjS/j7Mj2i7u/cbVze
UI+Jtsiw7M3tLWcsPqZVQ8RV2iLMU7FcjHkS57c/x07ougJi6TZRtoPkvHnIHMMSQhIFgYwt0LKd
dVn9C/2kXVvzg3eZh9xx/cxK0qM460+Is9n1BD8GWmp0XAnQN+eMktykwdJXzvXCiQd3SZPVyhBc
QxhWmA8LqqBPhU6Xqa409X6OYr31/w9n57Ejt9G27SMiwBy27DicoGxZ3hCS7Jc5k8Vw9P9V+hff
NIdoQvLCMCTA1az4hDsApLQOEKfMF+okiK8qQnnnGZNyXtxB/RTN3XgFfKL8bZjddIlzZU8O5xdS
cv2j6WLKjjvZIu3b28shzXEI9/D6e3CtVHzsq8KsTjZy6xndLc+iu+COjgmHoK8RmbfE/GOykuk/
7s/+I3rbdFnLbNawhI2N3jvZWmg1BAHI7x9DpxZfZ7BwdPWcVDn3s6M/cH3H0dWt52i43l/2jUsO
oT1eNAJdns915WnwFqfzYlDG3C75Q7oU8WWszeK/dJqyz0mhaB/vj7dx6ChFkBrJBJte/mre4qyB
RtIzHoyp/GcOqaQ5VGJo30dk3ntkg83BpHofPQSkH9aD9ZhO4NdlKw/zNKRHqhRoUid6ekWVzzrf
/66NQ8o4srZMcQ25kVViUiEFWCk130WLdjpoiz4cq9na6xtsrhawPbaIzc28VlR1LRXYSlwSO+aA
OupmyU8mVYRLBODkGFf6HpJtawLprslqKL1pyD+3u1yBfdIihhw+TIU9HC0QLCdF6GQDXaXvRNKb
Q6EJwxNCcqmvSf5mGDpTHslPS+b+ySqG/jPwju5Bt0W2s+c3h0IQgwqPpESuMRdaP9IYGTIuHFBO
/1lO9x2oUZaAl8vyP/mqV0OtblWktbV4ilKOFyIwZzpC/SGEN/wlCpPf9p0gn/OQFOaVgNROA/Z2
rRzanqOu2uFDigB57A+z0R70JpmuiI+InRnceCwoKsEqpV4t2ylyhl/155S211PQGt5DkQ3RqTOX
9CUuRHp0rOWfZoj/Mztt3HmuNxbtZsjVaz2Wi5VN1uI9aHYCI6y09elTheaqIELt9prz8rSubncI
niC3UXVFXm3dJms0on8Vn5qH2rXLFwU97ses6czHQkuBmkGRgXClfHZEMX+dEBraib62PhWIE042
MtVA/ON2dvnDpe+G0MVjUs0COx6o01WLfo5weN/ZnxsXivSwhRrtgYV7oxw241+pdT0RZyWU/rgg
1XkcjT48wFtLDuRyexYzW+OBusOCHKmktybEEIPDQZSIO2SDSM9JPy7/jp31zUT0Pkhs4e0kbBsz
CYIRfUHUF4DEroOaREtKJW8lnCOO8ydeCfxw0Ru/IDe65wu0ORTCXb8eUtLs9UmvEjiLNVEit/D4
ZJTW/EJZwH4/uMaedsUGhgrSM8uGHoA86+vPsuwcswc75LEhnjojkw41J8myy0Sb/qJozkyeskCq
hZz20hp1/1cxZuVB12rlMYqowdx/+ra+nN4VxC3CRuq8qy83mrlQKloPDwtKuKcZ8tsVvrtyiqhL
7gA/Nu4dKT8DopX3j9xsdceJloDbEfD6sICYn+quiq5aoqjndonyU9tZ7yelSv+5/3kbLztjejQ4
yBMIjldvoNoVOervs/KQdmV08uYy+0CJrN2p0WxO4qtRVpNYq0VlCxd5T2GnCdm5Tuks9aQuWCLA
B93/pK06Bo0aasUuEKS3WI8hzBezx/XiQQM29B09kvTUOIt3NLE8nQ+9V+cnR0uWd1qTmc4hWQyA
Wk342+R2IDzyvacsL+EIazcboyWjTw3Cs3pW86C3nTzwIm9PcnxzZuXxB26BJsq65KmoqROlRR0F
2IJh6po32EFYcf/iecUf9HSYTg4B7RaDIrV+e3GP4PXSpgGi6k4xAEfdK6+5KD7dX7zNM0AsxrmX
Un1rOgz6A17rhtLCHf9Af3bm9mTZGd4qKarIIk+6w5DF3++PuTWHNJJ0oMVQjelD3n4YWBVtctBL
Dsw56o6j0Cu/XpjNLIQr/AdD0cTQudpIzdcwsoqbM0cnjcQK+t1hnrPikHdq8RCiFXe+P9RGlQN9
QKqF6I9Qgl+DPsnu2kptSDzRhs0vw4CUuTMO2XlEWuJYDGP6jWzS+tJH0x+UK38hjaQKoiPp0Lfz
OU5UXtAO5wKPa+9SIbZ1dJJh3kGHbN1cNPBlnV+CWtc90yyKtdFyOeXAelEAaRX1IdP1PdzE1t7g
Mv4VLlGiWGvD6/oST5BL4VoLdQ4Wt81/eqVunGxn0v5g6xM8gJWmF0iVbDVt2qy29PVz5SGqCvco
ESp+YqvDpe5Lcc4y/PGKqkp32Fpb541mFzBsGUXwDtyulRT6jVsVJI8SjgLlRg37HJwYTpmlfLDd
GVg9NKI/OAQIH8iEnFsLZPBqTEowsY4VceBokfkpq9rkgMR5+3N2lm+/fQYogQEdQkSYHG9dBCvS
Rau7FASRUqIxBAnCbB+NJNJe4Mh5WNNYUfHJ7s16ucCvHHfSiI0NCslcSsfIxM9dV36ctG9G3KOi
wJoAifpaqwKGQ7xW3ZnOzXGoatGMlmiitQSkWYV23HQWDPM2q8GJWKNzHvGh/vH7c0miDJeXugbg
gVUNIC6QYlhMQaEwt5qAHilyUHOR+LQpwwA9//7gRfDskrzeS563PpCv45CT/pGurPaoXiuz3YVj
+NAOhfgIDaeBFtHuPW+/rqVVWiRZ8xwCeOkAfVfDOINGl89DBFFprSXykaFrKM47Zmyd0iFKQgm+
1T9ydunftYs21ce2m0V7KfLFkrXrCQ8M+kG9d2T2gKXrWqklZzvkeobAU+h7zdUNTCthqRS/dHWo
Fe66jh3ipOLMjdT+jKUCbNF2Q3fUlJhNoNTzQkFzLGvnVKReEfpwPkZ07MN4pGGyGINzMNrSqHdC
2K2lAg/InY9vNJmz/PtXqXPlTpGVVlDtC1OdXzrFm4DaT3sx+VaKwAHVSBFolpBHrq7Kqo+ivMtt
7wEtkPrQLFZ5mPS2Dtxyqo6RDYHCyBUdgGARvdAPnnwvHsSD2nsNFk3pntjX5kIQgIFRRH4WyMvq
QhutQRFcNe5DriBgcixi8AKwvq2kOZb27NhXlIcG5BvVBl89nRzlVKPN0p4N+vqunyn2mD7cP6wb
z5a87pgfGDEArFbrwNVbtLOVhQ/ZnOTnlpbxk5FO2pk2QP8HSy69QBlEcvzXBfxiqUIkxRJOp6PG
J6tv0pMyNXv0Hrmi68PpEDBJhBSi1eti5zSXodE1eJXYGT39uKmjq1C1DKxLGx7rJf35+/NHyV7S
iWQAs853PfLoKq+kF5k9mQe1RQyiLgXuMyLLf/8FxkyV9J21wnF3DdulNNEgSRUpSJcl4aUzulTx
Tbutn0S3WAaRaKwZfmbFe8IkGy8/lzi8Vi4s9DbXtgEV2qs9HtZkSdy9l3ZQ2sB15ugxTF2cUFA8
CKbO2LuzfpHL1usoo0KpH6UiYr06uXENrV2DPhxQ1kiNc1fRYTgkMQKNNBVK0jFoqEMw4GJo+KkR
tz+H1sVp1WmAbQgjDQlP1AxpYygeznztAe1n/gDfuDo0bTsPJzfOxw/z4ingEtpsGn0tGaYUgMdQ
1rivJCGWiwX42nOP7NHfGORm0aEVdvtN7SF2vO88ITDjBMd1TevWdQ6Ciyw63N9c8iFZz4EMS6gq
ECIjpXV7STrc0ElT19SdlbhCxn5ysqdmrr1z46SUnzV62pe+zc3vk1Unl/tjb13QVGzp8yPPxwWx
Gju34GuXWoNyuK4np6Ex+kuRhHsw6q3TSrWWZuevd2ldyagKOu3qyIutNGl+tdRWBc+Iz11YW1je
VEa2U1PcSvmJDf5vwNV919ZxPsSY5j10ToXLadIVB6NaonfRBBSO//J8c8ZVKQez5+sh+l5OQrvk
/tRufrQMwHiP6KqvaTuYKaKiAu2LK8rBb52Q9CKdXw+qMLvnyKvKnTv+7QEGN8tYhNFE0YCsbrdR
lQIJ8VLiFUh9y6HCufF5KZbx4KFvdKBHaLyoSyU+3v/Itw/L7aCrpw7SGnAuOuMPca2NBw4ztE6Y
Owcx5Nn5/lAyoLw9JgzlyWeMtwXfgFXRyHZDWiYdaxorbfRhCr3kgItsf85axMP83O6qD1lE5c9T
OvTa7HFP42XrUyWblPcTnd43+uLMLhiPfgC2vrTWp3hayid3aOrloRdZpu68opuDQV5DVc9BNmOt
UWTpI5QrRDGCuvbqwFms6qo44fSeCoG+s2+2htLlQ0p3iELOGvo3mdFspm0OjNP26mOfuphOQdE6
dZn529LA5OUMgo+869KiXKvWqm1Zq1EP8RSnZeVx1pT8384Q/dGZjenz/d3y9vTBZZaxO8UFKv1r
o0QscJWZngeoP1JmpeO5sIwxOmfhmB093V1O94fbiPkYTx5zEjvkTlw5y68i3bZL5yQaEclF19b9
LNoy9KclBHerFNpJDMMM3d82zthAzEeMz7KnGluzw5Rpxk4d5O1rguYrCHVAFFSU3lAe7HyMBYaj
IDnHPn3vVZZ3MGxSaiNVnIM5zZafNLiaNqWwPuzMgbxh1if09dDyhno1Bygc5ZYY5ixoFlXtAPF0
dW+dVCvLnhcXbT6/xnJX+KAM4OcWWmsEA2lXHQx5qJ47Xuae2WuMPW2xjdfgl7MVZwk9XHRMV4/c
hKBbJygrBDj7YqVXdvalV5bknIqJLLXI60dDdOmxF8Jl0dr4klajuvPIb50ywjq+jfI68vnydns1
N52p4ZHBHgmy3nIOYdmq37Rh6A82bnc767C19ZFv4/UjHdTZlLdDCTVqSC/h12T18hWlglI9uAi/
HJWudj6VFEB27qrN+SWAYSR0piHArJoGRmyKhsgxDsJ0yM96rJH4JnNh+IMW2sfKCM2T1fbpY6Vr
8TuroWiLF1Hr3999W19NJCNRFgSwxJS3X41EvVt20ZggdJq6/6htb78Tc1aeEeXpHk0iuD15sc0B
Kc5hVgBeiHm+HdDR0jTMPe5NzWVrWYWaf5wVvNOdUYmB8Lj2Tqi29b7T1OMFlJn0G2WoKh4yo3ah
bBUDQhDOOGJIV9LF98shncltRXhsU9PYeeA3v5JTKEGg1PnXVZA4IvRPBfI+rSemb1Md936pxOnL
aIU0alE4Ot9fxq1X3iND5eYCug3i6HZW9aYt1L504wCGGG6MI0o3WiG+zXZoPXghHuTgrLMD1s+t
X+bzv/cH39rJ8txQ3wUfpFprDxFLVFKoFfvBkB4VbpORhrilpsGyvii9vZwL/LMCvdWdc4Qn9TO9
A+NjKZbY2XmT5RFd3aTSdE9qbKLvDkLwdhbsxprifBqiIKfm4efoF3zC2F7dCZM3R0GGA2gvjzJq
I7ejuMywm7s0i+akMf6FRvqlKSfz6/05/UUlXH8LADVEvzVZkFzbmBgUPpqhTEhoE6pkvt2my496
9LJ/NE9SKZMl6Z8Hta4prlEsCFQ3dv7mDOcZdpsT3UAIKK1J6btnQZQ4XFp/9tiWPsaPBJqLPeGJ
mUHm7o9DKaTraIUN/N7zLrfdm48AyaVT7iQ8WIPKc9njTwqNj7DNxjsoY7w8pVPcuZeqL9Lp3LbL
GB5zW+//7oa6cY6KKtJHLczq71E/hE92lbvFkaig2jMM2TigaFiTZPwqFryJqUYI7nlpKWDMlGg8
T01vnON5DP/V80r9MJXLnmr+1qZBTA0WHA8poODV1mTTOIpA5jnQ4SwHlh6apT9AsXx/f9tsqB6A
OORNkWohRDLrrBhhHSWmIBYFRZ7mrg+DI/4eh7b5pVv0JvOVIkTKEJ5V9F0fHG16VmajuCIO1IrD
0lAcejHmKnNOeiFzIAiB07fYscEJGHrpRscGDCNmtlbutmj4iPlvJJacH61Ie/WiTdwAR9tNG1xP
l6L4VLkhhrN+L2a3v44oK3inaqhwnLOgKrr+osIAPY+TabXXuXfnxZ/NqnoE8udF/ii07FMYNr0S
aCmU0L4r9G9qnA41Zdohai86CIp/HP532f/6GC4zeNw2ck5dTfB0gmbRRJ92ZnZjK0sLQJPmkkTA
rt8tfcmqZe7hc6qzEaiNZ7+MXVde74+y8VrRUmR7yHsM/pTctq/iHeElFWRxGkl1WqmPbT02j3aZ
dEG+ZMULLJkvXhVqf98fcyPGgmIIYgJmGO/y+kXuRd3pWH+BgExx3p0Ks3hoaA8fEfLa4zBvnTpU
3RGhghgmxWxuPw9UZJo3C1Ciual+1p4rntU4mz/h++G9CyOvHHbCx43xEDT7lWKAeqOBezveHLoR
UJMC9EBozLqvGXONoVjpjlSuWg/SA7QgNf1yfz63BgV+SesdujEXjJzvV2uIn3PezAOY8T5RtNMy
6j+ceOl8e64Ra6yX34cP2lIUSMplIxRprXUwGifp4LXQvxjaaiQSj+RtTt3QMg9VYqQ7V/rGPWbK
HiBrhxQVcdztx0WmUUdqI1EhVYOagIpHH5BCY+eJlYdp9W5A2DYkSAISGm3E21EMExpvbdMvblWa
LOepQ0/gL6c2s0dPqGaMXqLdP85eu1Snuq0i+3h/BTdOBHxUCAbSywtt/tULj7us1aG0ojw0o9kc
dadLL4MXjf64RMXvD4XKlimtP+nBIzF3+6V5N6cxumGgWhpRnR1S3Oc8I346jOWc7Fxh+sbigQYD
E0b1H2zYWlgdUqat6IuRBw5yzOVJhBoESXtRLeFblmhtPyHV/NkOTvJPUhRDgbyImDLabrn5X5al
zTN3b70cjRau3anOdKSfpyiWPpBJW/mQrikjQ/AGqeDB8dZ57/vuhyZ09V/DjewMol06fnJx29qz
nt76MPrTGDgQ4HN5yhT71ZEzp4EywqRkQZ14LUr4c30MsRnZuZy3RkFilv1I04x6hfz716PwPFlT
RKJumUt+rUd3OXjGvBzvb76tUcDmUo0giuUdl2fj1SgYg0WJa4g8ACrYPyXQuA5d1U+/f46Brf7f
KKubeGgYZtS7PEgsYBLGZMdn3W7UnVE2DhLXBOgxIlkUAH4JF7z6FoD8kC9hpAR1oSqH0aCoRJeu
OpugV3/7ygAHQQeNnjMq2dSSbqeNjvPUdUuaBVoYJe2BlKM9hXbhfhSaXURHY7ScM7rAV8PJ4p1M
/u1XMixyqlIVwIQ3u9oXHiGjrU5mFiylWWL3lKi+YYo5iJVh3slw3l6MciikTHEskKCd1VAxAnAl
qXkeGDGcuEvcpd1wbp3JjQ55CZ/8p+4IKLZmYYRBP81QOO9vzs3xEVegREi9DpmF21lO2mykac0s
97VVPprLGL2EXa/6bmfF1yKe0pei8dQzjLRuZ+TNSUZVhhabPILrwLbXnR56qRx5UbXlUOOF8AMG
gBX5rl7v7du3Z5A0mheIfJpohbfy9jPLsc6HDpn/ICHb9mFBxk8IaAyX+5P5NtiDW0BxHko0WPw3
kJPUKEe6wSWUW2TtShT0Jqs4QsvvKl+EDZdrE/fhs011Zq+ztFF3ZWi5YxEA/iUEfPuBrRqVQ2dk
RVDBmv4SVu30nOeprZ4KJKZ+xr0lPvRd6RxR3h8eMwNfv0NW5lXu2y5eY3+wtDJdwXnWlfWL1Y0X
AblOoYHnFEDrz01cOA+xFetHdGDjz78/49SdCCowyoAnt9q+wJD1frDjIgC6niO85qkfZkjPvpfX
3ecWC4uzA1ZypzW9UR6RjX2aIJIETvC7ep060VDgLaIiKEVVn2c7QnJBs6b3o4ujyuDo/87N4F2y
tkcYMcexmsLIXsd4a0NDnKPIR3FFOh7frneijCHUeCcLWqrol6FxjUMK8Pd0f3o3v1Qq0OD+SfYJ
buJ2GMV0I00NrSyYvDb/gO2q8HxVn7zUz7U61s7TPM5P4E7ik2snReWXtT1+WXA43EMvv43Bedqo
ATHjyC6Tb9/+kFAfe3OAqhNguJItfm044486gzbqN2jgnkot2zvMWzNMTRMdL/yqkdtavT9UqrXG
6tI8cCtleTHHxg5wNW53itSbB/f1MKu91A74Bw2EH4Fp5Ma7lBw/QGvQ+D6h7/notWP7r8uz/jh2
gBIO2RjajT9kicgOrS4gdt9f781vhl1OkZPY9c3GnqisRkUTstydZ5UBlLQQ/dEkGrzj/YE2l5Pm
LDEEYMc3oM5YHbk+PZ690NSbs2X8a1rJD5zB9EPpoRh/f7CNaxnaiStjSYk4X1Nrhl6dIicz0iAb
dT39nCkC0mHdQ+p/ymwnvGCbUD2o6jBd74+78ZEwA5ESkZcFSkny718FS705m/S3LYTZuwHwtFjI
GQ5hSsks0bPuUS8HsVMt2jqvPOSMRTRBB259M5GnizppKVPb5Uhh3h+bUW+eXKVXulOBoeHHRdWF
cY7qJUKfvohUJ+iQPurPxRj15uf73/8Lz3Cb9cGTJXpDiEcaTK5b1V1j9uDuujRoROl8mCoz/al4
Bsw7QETiSpqSWJc8VpJn6nN1c/V6JzmREg9He+qSz90S05tCn2QnuttaFvqCUO65vKEiyEPwalnQ
LdEz5iUJXJDezxCPq2OttwIQYBU9xc6wK4okj/CbaYAhABYBij94ptWA3OG0fNCvcY0B0684rI8i
mc2nlj76pXXs5tjEGcIms94dbLxvD7j7PmZKpH0jEv19Fh8wS7p/0AjksqxR/WjnD6ZJWSqo4kxY
x3wwleJsdd78V9O6yVEMZvfg1Vo07FwtG4EmeC6kg5DrQD7IW12n0Yg1RFbQjYuisDiaS5kfW/es
FScLz5sn0XvvjdTZc2SXM7ueeapFgC7xh6V8s0rGQUDVriM8WoBqiGZJ3Tsv3lLt8ds2Ilmid/Jv
KkTsp3W9Lfb0wiO3Q9jTUiQYI2rPizaHx7nAhff+kdoaClgrpXdIOqBkVpFVCVAHZVb0tbxlhNPV
9O0ikJzywG8VAkPM+6NtnRS+SNqWAL4nD7vduI0ChbqLlTQo1AnnuSTSkelM3au3JD8W8GLHPxju
V78JIzK8C9ZbJF0qM2n1NNC7onmgfe8ey9GADdzl2SkNrW4nXN+aTBYOXVRaejgmrM5liUzKoCuM
J8YuDuIxXE49UjLHCiTvTiC1OZQkrxG5SC7NaiPm2jQrCerqgVIQR9VLqZ+yqdO+9rhL7czi2z1P
U4L3hoIX9xtM1ttF67rI89J6ygLE7AmJSZZPeg/F8/5abbw0DGNiTwq+V9a5jNthYETYbHydYVq0
GHDNzS5kYOap9iIX8QXDfY+oW3NxUPD0FW0yj7bZtjsPuwxyb4+3/A0woAn8PVmQuP0NU9rjRzET
BFvWwIbhFr9OQpmfUtb7MNbeZPnc55WPgRkGDXPq7JzGt3eaHJ/mLCwpAOfr86H2kY3Cnku4hFpM
6tt2+5i5XXuK6FseBhBNvqiX+UPvZMnOydxcZJC4lP0M5FrW9bFe6wbU2Qtmv4j704La+qUrTeO3
d60s60viLtuWCFju6lcvJTjZMmky1JumWAmB0mnqYWw15xh1rfIHUyl5bfR5CTuBFt8OxYei8t/X
DBX21XV0nP7cW1PtO+riQQib1DPo0PFs9R3Ob/e38tuzyVfC4KMACKTuzS6KDCFKxbAIDyO7mUF+
peHHBZGz7qi0Lajj+6NtrRwVD3qGUswBB5vbD52iOndwmU6DEJMpw8fMxP3cuH23J4C4tTcBsyLu
8f85n6txEofG/ZJUKQWBoRVoktXZF1foi0D0w50eadeS9vPz8sjPTSPcSWu25pQXl+IqbZq3lG/L
ScKiKrM0aFW9CIpsmo69a+XXfjH2JvSX7/P6FiCQA6qgSXzGuibpmCKve69Ig2VZmuyjXvQTXjZG
tERHTUoSfmUdlOFqh0ITAdwTjGfGdNTnowHyzoCPgpKZn7hmHYOZxAFgJpLXT5PVud01X5bu737S
a3xHhlogtDiHNoHzPCVXVRVG6C+zGRs799oGkQNbZpJ6hIkpbjCFt5sEWzet6YRIgxhA1rsmqpsz
3iTjQSnV+FwrRXxApKc9JCg9PLvWiGwUTJr/3D4G3qehPf/7W5ZuP+rZ0Bgow+m3vybtkyGyLFRL
AS32L9MilINTFM7OZbN1MOQlCrBVhhvrEh2at3HZuyAfiqwRD5bTKlekyNy9QsLWzoQtZaPe5xGw
rRGli3BFpdlIIdetZh9jNbEPXQ//08sjZ4fe/TZ8otoPMQwpMXAf8DNu542bcoTmglBxvNT9Mxrs
GrbvlDYnNuJxMdz5T95kmtn8w7PMVK6ijCGbUPlD4Y/usqH+QChpFqfeKYX5mGtOiYsoRfPGz/GF
yn2vzCoEC4fSfadmPayo+3tma5rptUmlUKKQt2D+PokUd0YxPIZydHTNNgzi1HPOKTZ3O5+9ORR0
J/p7jIhE3u00mwBRIJyBEa4ggoujlqud9jyiJ3bAaIVW8f0P21pUcOyU3EDB8HCsDkOMjYnqoMwU
RL2kV4GPeoxS4ApeEpo/QXTuYYU3Ay0+jdq1TDKQ2L/9PL1Gs5vSHC414ajnPm4l+aPRm2Z9Rcdz
yQ5jRUEBAano81zGaXOqwza6ZlNt7NVsNuYZNJrFPvboF9jre7azXXs0EAOjjLJMh0JbcH8BhZBe
RTk2v/9+UKmXtXRqfUhHrXayng8sNb4xAVhp/Wp7aXvyHCh6mQal5f6Cbtw79IRJAiBlWKAKV0NF
Y2vGUBXZPtWiXoqiq8+hGu6RWzbgX9CJUAhxOZZSzGm1jMY8QV2GjRHY6IKaPlZi0088oLR/wEa5
L4ZWVvhAjKFePg6VqJFLNBp9+m4vnJoTcuD1l6q17ezLWKdjBhGp0AVCo/pYX1PQj8JPSXRbH7uM
TKJ/XOdkzjX2qvenamsHoE8ja6KSorFWOsaynOsOHedAsQ3MfBtX8xFxzq6ZnVs7h3rjmCFIx0wR
3bO916tSiMQQ+pjkQYWc9bOmDL17oBhaf0sGZTobZjhrOwd78+PIrGlYUP4knbg9Z3G/IPhREOzq
ljo/D53pXhol6qFZDN5O9L4Rm0mdfKxsiDnBXqwehnquFgE9kD6RGyXvldJLH5Y2s6uLzFKfod5R
lVvS5lzD1NzDB29td/qaCNcCSaKYvhobXSpwHgVjJ0iBnPDZck+9lfQ7X7g1mdJWhsecixLoxe1k
VobQwl7227ymaGwfDJSF+rCS/s9ezPRyf1dubRWSE9ArcMdsoqXbsTSkZVFV73Pc1Oz0lOhx/Tgp
0cdaF9WxdNxxR15oaziTfJcuhOQWrJVYR/SL6hEsXlCCnTt2vDN/RUOt4wgoskthWHstrq2pJM8m
+kLVgSL2quRDo4d3CPHAIIqdj0vYDQ/8yRdPr/ZUAbd2hiz2SBI7uhFrGCw5GYosALoCNRTho1aL
5pRGxV7DefNzyBRpqlCQ47DdrhYY7WEwXWpK/Rw5B+yikUyqPdNfcFT8cn9jyE22SgxkrwisAo8F
sN3VlZuJCiBVnWeB2/bLWeFWpEcWu+9KZSkuXddlD3kTqjvNwc1Z9Hi7KP1zS67PdgnYr2mijGuk
IUS2InIOta3/vf9lW3sQWDRPJC0DqUR5O4kThK9Wh3gbGJEAplO3PirS8zmaRXNUtHJnHndGWzcB
zabsALagsyyqxHqq8+J72mTZ+56Dd6hRvzzd/7itHUI9hTa2lCoiB7r9OE+fIWeUURbMArLCACTh
oMRwWKOq1473h9r8MgxLABjpeECt73x8cxf0kdmMpqJ458TQ86veRf0hSRP11MaTON8fb2tzwMyn
fggSlGL4at0MffGc0qXKgX9sfkanqQ5CKdJ8f5StCaQczTuFAJL0BL6dwNrsqsIbKlTkXOGdLLi8
p5my4DUa9PYP1oquBvVG/q29yThc6rP5aHMZRqmenKswiY2jMi3TCS1pUewMtrVayPawLYBGwtFd
XfRVtDhtZBR5oMSqoAEdj4fEQSNaXWjdOVW3h1DZuj+o0ABhwJKMMETO86vyF6gU6Cslj9jsFeWX
tug7H1Xe5JzUnfpFxbDzpCfKHsJ1Y1DCRImmpeEuO2e3g7IPizaTRWmKK11Q5agy+3lv94fZ7qOD
rRQ4wQ1t9/f9LbM5Kn0oqS9FDWxNflQcHRsSZ0mDrsSOMCFzvuT0Y854zjiPSICUuC9V2u/vU8A/
sCGo3PDP+imohbeIOm0ZdO6yl6Fc4o+plmTHQp/MHTDZxpEg3+clIE3k7fnVhX+1lLoTm54I8bmb
nFhzz6GdN++ijEP0UNmkNDspxcZG5T5BNAvqGUyJNZt8wtAkN+KQPDzLnX+auAkvYmi6i5WMSufT
bx13Hp2t5SPTJjVD8BAt0NWjyiQupRDYMMKtUw5Jgp2KbiIebMS6OJcg6Q+mio/g/T0jA4/V80o8
SgVFGvbRcV4NqjfuIGxs1YOm1Or3jja9kL7a58TBO9OJm+QyR+V0mbCB+nx/4K3FlHeoVOcjyFz3
bbSyHTKAKRQXkQdLD1hQ0M8vRqhQwrbDP1hLlGExOYaMRVQkZ+HVzgEmEMY2ZaJgcKJiOM9DZH6s
jTqmBlZBy3ofg2x2d56ljWeCxjTgRwThf+m53I6JLSxuPa4LpU72NWyvzJ/daBeAtzUK3BKpCAgi
mk7C7Sip3UCt6ql7N4VVH7NZlhtrUe5c2hsAF2hslICQ0cI6iy9aDRPlY42odRYIo6s8v0c55IfX
1Mr7llOYHjKkL0q/w38NiYchMY9RZFrxcUnAnKiO0e8UFrZ/DqraeCkQWlCVu/05XLxVAcCR6MIA
9RGJqjiUGJ4/aUtpf621qv67RPscSxSluOb0uI5D1vTP0YTq5P1dvFXkhaFBGk3Bk0rSOjyNvSnn
4Gpk03lmtbinF8W1D4V9WMbKqJio3AuibF6+iHaMrnNlze/QgVaf43ZOXMxv+t8nzMqKlkNQTsOX
yHIVnWDhay9lRZ23zeKfOeo15G1p56Pcql/GVGl27o9fJY/1BSJ7PZSSuCcBgd4uRcc7X0U5G1DF
A2E6LZFDw8de7KI4LU2FPYVI8ngMJiOrNKiOo/0xtfoY1rBFLf8wObX2VdMidONdd/yfOsY5Bg2d
LvoDhu3dc1aHUQ41FDlkv8Uaz7mIZYo+JNrUm7jN9/VjWGWL6ld9GqWwR7rqb7OttPlC5IYkNP21
/jtF6SY+U1Jv/8JnMTH9kt5JfJxzL3GvpWXPybHQoup9WxRw8+YYud2vFOEIJaGfL6elH8zoOjVV
pH3V9X7+jIlit9cE3TrG7GVArYR7dH5Xq4biE7geyyY619Llo+U02bsYiMXONbhx56IjgtUqpVz6
H2tRLcRQ7DmaDVQu7WQ8dYb7c+7i/kzWUe881RvPCtUxKYLn4ID3BqASZZVwkLKAe1rkCNWYcZVO
D4Xb5S8qYhe138VFCVinwY9k1tLE2AnRt4aX7TnA2IhDEmnebspocesup/ATKNSv6VyDE0qbrjpr
2IFcUcqzLy0eESc9Bjt7/0LYmmJUNeRNwOnDr+l25CGKtHnOC9oFajafUkdxj7ETZpeq7audS1nu
idXJA+1N2QBGIVph6/wRaZ1cTboxCrKl6wNV7dtr5xbFoeii6TM0mpKNbs4XJ8bR0ac7/PtkTUoZ
FHe5ZihmEXTefioWHyNm5SqMW5GdIAYt56VfoDf1XXJkZXcmdiM6ojuIsI9MJknzVqPh8V6hitmG
D2XqoY+lWOLJxe3k0KrtfMxoOJ/iUY0+31/NjX0ktc+QjqQmhdjBajUptGSYiqfQCxEVeVmSpbuA
tivPuVKn/6U13Rgco2IuPS3aWdyNz6U2QNGNIg5Jy1pHMg61pi1HOlx6HVdBq6F1p0/x8IHSB0ob
ImrRVs32APYbO4og/tck0+95Q9hpcix5Bg82ZTFE9clbcvWYIbr9tdGN/JwseX2ZolIcOgfEl5iq
4dv92d44O8ShDnqSUKGk7sfthqockWbQSHGNdTKVELT8f5ydx47dRteur4gAc5iS3LGjpFawJoQk
f2LOmVd/nmrg/NBmE03IhgENBLt2sdIKb8AVbAmFyfa4dz9t3LeAOmWaoVxOJGmroap8mm1nTkWT
bShDF7fYwS+zYtopM24PQ12FHcvTuBbrSNrFJvoANGiMS5G7+RzmP4qo3HPLEL92dRMwG440DWco
ZGsITShkb3iV8EmMHOOhsmvnFLea6ramY/jluOx16zen9bpOQBOonoqF/COc1kYsqJyCcLropOqa
2F32acqGvW7L9ihMiYSWmulaaKsO5V5OsVy4tq2BQ0E4ywZsDBo0f/8q0p+whfSFUMZcz8ZK4MID
AIqu2qh3oTsoJZlXabWwnkcJOPz7m3xrVoDRRcgESg5E4+23i0pFTfIaqFpW5JLbVOC0o2ZXuHDr
4hIyaOCy6RBYa/yY2fUQ9wH+XPVQkx45U5afIBZ3v9hp67bWZPlcK4WnKNPfi3bTu6a0AGwMjzMO
2O38FsmBVZaC1lQWWphzKWdeskj9B/iF397/klvXhUHWw+kS9Y61fDFbQZuI2eIrJrvDP6VR1Mws
bl8mwNM7i7Z1wLgtOFu8tOxGsah/bPjEGTQ77rANxhGVfkTjXDs1yzyzWL50Uff1/XltDkZJBatO
Um0e9tvB4Ovbkpbq0XXsw+7BMeLIzXvZPlY4QB8mvsXl/fE2dqSIWCicUszHA0e8Cn9MLl50NRu1
EsWbPJmPIB/nywLt1H9/lI3V4uNBwuCagk20Nh6Ju2ycZmWKrr2KPP3U4rBj0hW879txDzy5sfkR
JjapqnPCYO2rtxMyZfyIMFWJrnqeOfo1kdMs8c2lb86lLTmGW1LsPDVs0i9OvZg7V/7WPNmLnDq6
FtC5V5lyoZVKZOFddJ3GrEn9YMyVT0EyJpUvR+p8fP+jbiXCZA1wmOh20s9fFzakLAwKszaLa8b6
HpRZC/xUnjI3sTrpOFhqcI4V50UoH7uSUTheTcHVt/t05yhubFlWlfRL1DrYQqsti3Z9HTTJkF8z
tQwvBcI63gRE/GjkDgnUkOwFKhsrDF4SQVEY76KIvNqyqlxKek2AcB21SW58y46jb/Ikqa1vKcFM
+BKbT20axf6sQuR6/5tvHBeB+RMJNpEhOqq3u6u2Rx7zQM+vbQ7ijwUOjGeCwm5PkmkjAoQOZyF6
BbKZB3A9x3zpDAk+5zUbhxC54wESLeD4Q9GC+asRNvfaps3P/2FyhENk8zykhEa3kwuTCnm1Rimu
eiC3d7ne5JdmTOqd7HBrakL/kGsb7hsv1O0owD/1KpXm4kqPyPjVDot6DhQr/cepRM1kCFGG8vsx
3YOKb60cEsbEliCrGH51NOFdAzEMooL6eNof0saK0fBUxx3A2MYFAGKToF0UVSlurj5hQAkcPlJW
XmWtKmUXII/2T5O05YD3ZUiN8/0F2zgJiPhw8qhSE1Fo4lP/cXnXHRHaIAXF1Q4GNfStQYvwApXN
4VvrKFHhWxrYRg9T114BHzlPpXF6/wdsTNch9kTHAyyVRh56+wPUFug0Qp70c0L0T+XQno+Wluln
Ejl5Z6it244dg2APoGlgPms8iR4oKTvUZqxlgn+y9Hoqu6DSmh9t5CQ489VGtZwHrii0NpK0E9wK
1U4oZHeh4koQv4Odz79x8YGjMnjOkGoDX726+CQQ8yalm4wYrq58A03SezwXe2zWhFc5pOydy2eD
jYVtEPxgQXeg8vnmwjeyEP4xyI/eCbrHNjGNZ2L+2j5i3zoTI0TqtLjUQh372CIdbV61zGw+mVWN
hv3YWWpymZ1avwPyjirm3+8EENjAsKHo8edqJ+RqYRVm6WRXs7SLQzRJiLQqSJ1k7STt6EJubTpU
VXAtEo1zOHK3m05S7WwizkDBQIt/G4Hu3NtNPxw1CoKf/35SFJpfUTbcxOs7Y4KgE8SqkV0pBJT+
LMcxWRU6dbk6Wzt5yBZIEPwLPAh82QSffpUaJNJgzFFc59cuC5LvY9EsH7oxWwJ3TJ30ooyOfjKb
OjddPckR6rFL4zB2lFR39vTbj0vaAP8dzQaeON7124+bKIXkJKWWX2tNGXWviLM+9UG5CTjbrDZ7
aqNbwymc5tc0T6h83g5Xpv1gyxHIb0tcl2U6Z19m0/yxFJH2148bum1c+8ShwuhxnegN/IYiQMT+
qmLCxSUZLJe6zPZI3eLz3CbjjILFl+iVAHxb8yUBXo7aYMf0JpDx/cw+kc8lEgzf0Y/QQ0+OzP4w
yGjV76za25uIBj5tIHpKIFaAbN1+xpS3OqkTTO9j2awfF6tInsa2bB/NWa/D06DFinp8/2i8fU4Z
EZUjUeukj782zbDKhsTM0CnXxKHhUxPIfamylJ1Lf+tzQoCCcClK49SUb+ellVx2LQ37a1tn4bkp
S+Uw5739GGPPdqQ02n0SqqB/fxRp3LNRXhM+PunqKEYxCYqykMXGSaG6acDRW5weK2mUCD41COT+
HumXXpS+yY5oGYZuBbe72FnSV4mF9VYinEYZQSeOoC98O3cBeAWHypomaZw1Xgqt+77Ox3x2F61u
adCmIU5LoYXozzHh9LzgRZaHP5uwjICMq+3XwcQXXu66vPE7sx60k221ocjKu8V0l6jUFRfRN42W
yESN7Wh3jnHAeaNqTxIqhoeqtfXsHEZI7ByVaQGv4ShxaaFgVSW6GyIQK+2s9tae4mIneXptX60Z
RJWtj2wDuleUvPNTEDnBHXHaXsVHhM7r7yrA2LzXfEHyptvvCqhlVnDNSK6VJM39aY515ywRO7yE
amI6R7UbZBlqfpR9BG0c956Kcdfz3x8eJLGpLKsaJNB1ORuZw7DL1QiiRDCEF02TFH9EZnjnndy6
FASHADqrYLatm3M9H7nvcCS6qna4eHM+9c9po6IkH4Y/kwyEz/uT2rrKqY+Ict2rZK84y38EowXS
NqTEcCVkhftcajQNG6LIvnSmYu6cja1rATSgOBe8zW/oLECnNU6cBY49yiq/dwzw9Ki4LofYMiOh
T92F56WY+y/vz3Cj38sE2Z9QWwjAKHDdTrGfpWqUS2oLoVFPgWeDLvKmKZDvQ1C+v428behc6rNy
Muj6Oi5psR4c6mWxn7Ark+jDFKH96/3ftHVmREIjKuckHOsmRY5ipN3MQ3Rtx1j7mYZ28awPkbXz
wTfWFgIMaSi4UhSC14+nZEvQUpo4utpGF1ytEW0aRx3mB7OR98wGNiaEkpfARCJQJYApt98YwWoC
PAnkxFQ6L0qfmQ8Zou47OejWfECTkgfCxKYRoN4OEmqZ2qWdFl/hEnU+ISANAHWp74xhlHceyo1T
qKB4YNPMIVQlWbgdSo3Saq4F1EUfZQU9+mV8Gjs1erCWRf1RyAD/398Q2+ORXYuVoj4vpv7HMRys
QpUWi4dZypBRjGPzWwGP4DxQqnxC/dfeeSy3lgvRMorZ5HTQaFfLJVXOgD5GhH5dI/c0ypXpECZL
tzPK1nrBJhfFJWHwsUZ51uGitCWsy+s0Z4jR9mbll5KqeDDBqp0M/m1ODVuBuVAU5U+qa7ffr0Sx
EQcTmvFRY8y/UtQovZ637jz1We9Vkp3cW3hNPdMT3PPp2pgkpG92PaLNQt9hdbsYs71AgEazDNu/
QXMnAAPo8zlV+qiHhbN3zjb2CV0+ijyicEh8sbquzUabEWYWLAJ5jo+YQJSd1+vAN4q0lRq3KXR1
R7VjY6uoFGVJ2ejvCXvm2y+batpSTHGVX5dIKj1zKLSTcKw5vL//t74i9wecNfENYS7cjmJKBiTE
Jc6vTatT0A4jgmJUKzwA+nuCGFtDAZwjVES3i0bi6hMiiNU7+JTmVwS6lh+DPIeBR//N/BZDyvv3
/WltPHmqAULXQMxOFOdWMelAYKYnBn6rpTpmD8o0zo0X5K36KQ7UuHAnVSlRVC2z038ZljgfxhDo
y3Vi0QtucjUDoG3sqejdnoulcocoM0jxdcnwGpSmrzNaQHseg1vflktFSEUJZ741/WSGvDG8sofG
qTf9GFPFl0LDODWfZPXj+3PcGgryoSijC/rhuiAppYY6pbnFY9AVBrouyNO7VqVnh3zUQB69P9jW
9UKJlYcNzp8Ae95uz7FD8DY3cfOQR8P82maTomIH1VoXM2uMS7JU2lmBNPSQFIm+xwLemijm6EIn
g0ID9brbsXUgs7PekVEYNmyXstaXg1zH9TGO7XDnrK+CbPRaBEwXbebXJw8Xg9VQc5XXi5Pa1+X4
9OR4p8fG3SMz7gyx7qXWdISHIENsK3e/R95L5z6q7m4qKG77P5KF9TzW4dVs/v95tIcP3x5enhP/
efH+kd29Su7eZFa3ljMPegVoDeUw99v3l9C9D9ydkGddP30zldXDFk94goKns6+W+xS6H7/eP376
sDeNdRXrzSCrO77Wm2w2ZuZx57iK/xL5TCT395Zl6+36YyOvG9xZP2ZhNSlAEOw8ORaJ3R5HopPf
ixbjh1VHwd/37amzC24aoCc0eteVXk1q6youcMjolfF3rA/BfdbGe+kv/7fb3Sas4YVMD6UOkHqE
AqvLATGbmJ4V+LGgigz9JYfZsJQu8ggSNO9elY/ZEreWGwRq2nkIIhk99lSOcg3rIEtcQyuK3LOU
XppPZm2blTeHhvyhHVrtq9XmoeVC2EoavC7yyfBlPWvN53lJm98pvLcEh8/GeQlToyjOjolkyEmz
a5BNbVSUrSshFn/NFEXqfCdPA9mLimn8bcqFjTtQacvfFLNwVD8EffthGMbgYzqYS3sYqQtXvqlO
Suk6STjcS5PTdsfaSbRvdiFNg6+nfVh7RaYtuZ+xvRy/Neqhd3F4liS8e5flcVK1yrxUYw+FYpRg
cngOrOlfRkvq/jGApMmLFJipclKrplUoUy70CAaUDr05LtPM6wLJmtzZ6MB3LCBhce2c86J9hMeG
DXad2Rm+VE05/czRuURjnTIiWKcinL5M4ZR+5g20lqfWsWhyulBIMuNfNE4nZEZaJfqnTep4vOSV
7pzyASrSRcLwKjyQLymJp6WynR0COUvNg5yHOg4neqhqvJqxJnmllsSPC+CTzMfyrP0fb9Nk3qnZ
FKuHUJIa6T4dk2L4nMykkf5i63nxvJR1+6lKavMBVccwdxdznJpnrqmocrPGXL7ZRur8Gs1lPjoT
CE23j6GMnCXFbKxTIdc5wprjMDz2aaGmD2M7DqMLnRn8O5n7SOEoN9LQX/JhaBGoGPXlLGPcGLqh
TEx1wDjCynxl7vXGq0YT282Kgmd7TuVByd0wq2rdbzonvivmse1dKMbON4rNo+11U2F8rh2jLVyR
ltkPqjSOV6NSxgxFawqMnkwYM52HqJxrt1DsXI+x3mlzxe0om9fwx6qx8zMQd/VFSSOz9ipCkdq1
h7D7t9ZRl3SDTEJacdCAL3htPefyHdB/40svBRFIXyMpvKwv0PI0UwAP7oxzZPg8kK5jMGubtfSl
mBrV9ELY+lepapdPWoLtwnOBc/XikhMkA5uSi/oyxXXzeZhbo3P1qtO+VrW6KEf0fc3yN36pau6p
GL3s3XkbjzfBEOqwwBFBBK6LY1MytUs21uhp1075YYqm+aKowUje2uz5020PJZD+tHJIWlePEXT0
InRkCJDB2Bd+XoSLSy3ROKpSsOfxtZETIMGKLRwND8SD1tTYOFrKtrcLutv1WP8rrM5+KT1Nu/eD
rq0JoaUlkIUIyZEW30YjYYyAXBJCI520gX3VLFPieLadGD+ErO7y9yGeJmT/hZocnh/r0fSu0man
IINMUSa4d2JtPA3QCKaTqU1E7bUTTxd9KJRDKSvTf9kmpOPU1EjuUFtdvfJFDdQQhEpyNVp8N/NO
b2RXZdxLIXXd36sEO6+eJsKLjP7Y2uegMGO5ixZKqaqCxkGqcobsbjq1+LfsfNON9EfUnUTNjXY3
zebbFazSKUytBnab0efaM8yG4MWpHftXTu3vU90q/zZTNe+M+WbXCFabRreZr2lRLl6Fy21qj1YN
LQujszn2WkEpqGIpOcyS8fP9/bmK/sRGIRGn76Zj9UlrfFVEKTNV7ubJzq9RmA3ce5OTfwi1zgS/
6STdt2qonFOftiUPzzx9ybJh1vz3f8GbyINfAK7FprUumPHrPYtf66xjVssvCJrCK1SNi7pdRs3P
KufHEFrawbanzAuCYo/49iaWY2QSPYrRVAUAMaznrsTRGNZ9ThYZTAdJK/JDVlXDyUit5V6NjXmv
QPZaLPojpn/92qZqg1sgscQDc3VEVFMyS1SPQYIkWTL6ovx+NzdO+3PRC/t/ZqTzNsu5nZJO0GD9
KVU2eWeAsGFwN+uVhkWvxOKc+qGG3CAHhQwMYaRW9P6KbOw+xGL4KNCAhQSP+G5/1PFQvq6DOuK7
FFhvXwnilIuUyIoH5ynbSQ1ey51vvghYEfq9NGLfwPMwZJoBf1v0udUlGFx1RKgA3/HRCH1d6xoe
yKC2S5fQRbB266LOruOcNN/VNCk/yDiNvahGrM/+MsOLPQ89Yu1uERttdNac2vqct6054klSpd/B
oGT/ZGoAIm6emN9hUEtlOYy1tvwqJgnl1moIgMyo8aBk+Ds2jfqFu6XvXODU0/ChiSgJH6wW0jI9
XPQbXOIfk+ot2M9/6jA0Jpe8wIo9bHATx+VWGDo3LDEieqS/n35qEP8KXGW2x6/vL9ebh4xtjOwI
bAhRiqf/e7tcgSzVuO9i3lABLfR0QpGzjcDnzjHdHEXQp0WmgFb86kqSrQSLNjnLr3LWqbwnsfTQ
5PWeROk6VXw9ITT+kP6hrGu8qcHHaFibGUjl62IF8SnLgvFA4CP7U5z0rL8SeFGm6k9R3MVYIRrL
96ixtCcE2faEod5c+3xVEMVwfkEUg6QX3+OPQ2COgdDJBPMTp/p8wCeLR1VqQT7I2uSntsSe5BHa
OQ5bdyE1YPg7/As/dfXWlLPsLAJiRKktLP4XGvlwSaTQtlwSTesY6KX+HQJi8hAgCr9HWN869cLQ
CoAj6BaaBrcTZmtVHLKquJr9PN41cjaAYgzw7xucYacJuTkUdAFSTkaj4307VCJV5H0CEIckuU0l
XQph7yBGMaWLfXz/cGwsI/eYjDojzzeUltUykk6E2owO1HVunfI062l1rVLLPCh0s72qjso72QqK
nUE35gfWT2Xf0LADn6bezq/RapMQfcmvCK533zVsU09x00MMjdXF2sNrvgL7VlcoajK8KqLVCuZ+
9YxRnyWVGNg0Dfmj2wyGcjGbJne5ElDEjmcZp6IiOTRpb/8e6cr6VQySMzXl9pxAmzxJxWJcKLZ2
Qnp0cYNa3lPJ2ggybGr91MUJZmh9r9Z7QJFKmSYelNiwAMpFfYtDvJrPyR3Ge+ULvlTttwVU+nFK
0R5DzSWbz+9vg42nnkog3qqcKXg+63CxtgFTNeTc10VNzTu5N54xSEFmdcxhj+GwsxO/bQ0nCDFE
MxTpiWtuN0Bl1sUCqCG/VrYifbbLFmELI0dGthqyw2LN3bQz4Lr6Je5NUC+A9oURjBAMvB2xHarC
yfIOJHRgVo+g1MJD3lURql5GmvyDOdZ4zOqusjytcOaXoEuGC+zW8u8jBy4OpPTI7wHNrEnA6iRl
Ta4D4crNNr7L4bsiwjzUbifl8c57tPmJBd+RajYp3JoakWfyUtvpmF9t3L8OVhg7J/R4srNThdZd
tzTWP+/voK0zTQsJSAyuM3zm1fWoRlM1jmYP4TqM2u+MZCxwrRP9szEM0HffH2xrcqIWASRPCE2u
t6twRA9xUyP4WvL6lCrpclJqtT6VALC83pqi/zA5AX4B2SnQjWsGXKYUqRUsOHVUnJTTEhQfB2ea
DrFu6l/en9nWZ/xzpNVnBLOkhAvh0LWjn+8DOkwpgFGAw+R4r3K6ORRSZbixi7OxVmBRoW9FjkLq
PbdV6ZbRWD5kbYet2RRHn//DrHQEKymL0jBaR8wzjUcco8HeJXLRXWOLw+6XdjpRG1YJ6d8fbCMS
exX/pTlFWsp2vD3qKTUzmXJRcu2jsPdGW5vvospedkKRra8HkpyPB4FQWF3ejjK2Zqx3AJ8RHV+0
z8kSpYepM5ZjtbR72e5bcDGXF+8W2QbJPFf0akZBj+BnEYHl1p1ODQ+JGpgT1dFEPw4JegUA0Owc
Qr8EjdwtC6fpT2WZo3+cprjC4sGV5y7gg/5C8PTXVSLx00ToIG5xcjZxUv8IA4fMIe2v6VW3YYYi
V2TVVzBce9jNjbiPTQqHkgScWsZatQoHezOZaqz4kA9A51huI1e35/ZiDGZ0iGxqyHE9tCesuPau
0a1lFqQS8Kmw87m0b+eXmxn4Oh5cBOmSGIaSPJ+hUaVeNqXl8e/3LfLcoM/gl/BIrT5la04YsIlV
JvSHnT536MgO1h6sd/MlJJ8XZBJY6vJaIxscQzS1Fi5zceD0h6RNFqq5cvRp1pbkSGZOuwJtsO6g
pQsFlbFvcfy2yh021taC0qwh2CGHYVVXz3EzhEkRqHQDCsD4d6NZ080wLek5j8ufYzDJPxykAL8P
9B52Xo6tywEpQxF0CHzf2i5EDWxT0pwqu07yYD5Y3Rh/FSzzncd3a3riXeK5oUb1xtsBZxG1SKsc
xLjZ9C91GDwt9BGQ12xltEWU5QRia3KdKa1P7++hre0qEOIaxkqiK7b6rp2OjZPdIRlm5Ib8kCtz
XrmBY3W6CwJO/fn+YGJDrgNrOF6vxt6kgmsbdbNp7UXOGYwfA1lbi8fqRFYTECM3kX4qArgeO8u3
OSQiTPiDUa/AHPr2OEZVFqLzynVDU0n/WCvSv+mUOb9xgYtIf/uh2WmWb20X7K7/b7xVVt9EgTo4
AmTRZcqQuYXazT+dRf0PxQOA1AgZwNNgc66ZkTQV4MtGGviispQepBoCPKna3wcx0IB4fcG7CWbM
ai6ylTYcZyI0fKm/a0aKkbTdmx5w2vLv30b86ShTsPOFCqp6u0pyoDda0iEa2vd5+aUrbWpERQnD
M5vN//AOIzwBug1HZpuhxAr++QCB2ND6jLKXjdLFp8pKjacoqQLfmgbr/P5+37o6GQuXQVHxEBj7
27FwjJBp/qIWOkTqMJwRAaMMN0uJ6ZtxZiq+ZJqx4hpFb6pu1HRN4cbYiWV+jlfgHmJkqxKExIeo
0IqqMNWt2x+DnUshmS2CfUar95CaZrX/nadV+bOR6+p+SpTgqGRtjTQE9n0H0IjDRdWKXnFHmt07
993GteOQwAJDoiovAvPb3zK3TWVLCvGxakbh176ZFc8Yy+aaZeF8eH8R9oZa7eISs+1hcYDiRfjo
emXf1z56aPmjpOV7SeNGbQRCioWwCWk20K7VcrcaltStiMWjVAEVZ0F8maIkvjhTl55qIJHnOdpD
57y9cMDGwS0QDQe6ROsgYFLjukuKhmr/FGD+F4TGCymjvCc2LRbk9upmGFDDpFCcGR7D2wVLdVpQ
cwTgz5S65N8uqfvAszrZONnBRH0ZidWLYdDQiG28L//6DmdshLlE/ZwwZF1y0qLQMhaHEuYw2PMh
DmPtoR2lwg+kwryP23ZPFePtmyEwhzTdoMLgSrbmTalpXWq8uVRXokpx20oJHtQxSh9VbTBB52G+
9P4O3VpCUIB0CLhlUWhe7dDCnJyurSFdt8FgfeolJX3sZKXeGeXtOQCJjSCh6DiLBH91x8Y6JQQT
hY/rSMbxCyHo4Jj20fSgyemO/uHmSJS1IQ2R7JB/3O4VPYiifFYL1svo5OdQnVPojPN8TOtoD2ez
9emQZ/q/oVaTAjYCU14DIVrixHVpp0m5j6dqDxi9tSGgYonmobAQXEOWk56Yl5gf/ey56rxilKzE
xawkvIvNvj21/Dcf3t8Rby8Syj0m8FrE1gk+14hJs9WUYIR9e22UenLNyAJigyDHOejSJnKtTqAd
qtbZu7822mmMK7Rn4EfSLV1bcE9kbj15Sn4dk7kDF2IRObkdXvSKN0xR8VLVqcLtKYNC0YL+mk69
dA8nAiMy/Ee/QtQ3f6Damza0PfMkR68rGHb21lveBuxuSGQkdUSQIvy53Vy2mhr4Ruo0Z8CBfESf
LD2OzRC8IFQ33GNTvpyBd2GcnhWlW+e27CICrnnh0NoPWWlFO4fqVVNjfS/yO1A8pw76tjBpyCCh
4m5AwABliMLtzTxAPDDV9OuYj3bj9pFRxD7emvl8lMayKn17QlTWjRUtsz0gTXru2kFj2h7iAJid
jxiTBU/jokSNV6rmNLtWvoC7iiObov7UNaq8MwVxu6xnwDUHFBnPaaHYfvtBo9qOytgx86tDleCg
Uzc69uhVeVZvNw9qgFYUvZofQ4QGDUzBPXXkjaNlUAegHSSQ14Cib0fH9tmZk0iF9j400tMoD91R
MTLj1JQzrTfb3hMQfaWEraZrkJhTN6eRQE9htX84V1IRhtggFRgkXnJqgocg1O+RnT1MFEhOAF2X
O5j/9bGfl/GuaG0F36sBEq8n12ry3Fdy8ykK7D1axJtloMgMKpxWtmCRvWF4lYWZvdoZXXAz/lY3
ev6MsIIpWq/Guama/ElbGiBh8pIJcJZx+csLh+oBtS9wAyCnBZXgdhmqcjCxoZnMiyNBOSwBkT3R
Pxoe+IzTMVcxu6WAuse5f00ub9aCKjM1EpgtQlAfgMbtqJPtLHYiJ87F0ZG1vOeWhwvZjqme3unG
5HxB0ty+akvWx67Z2PXzwMc33Tzvk8hPEXN8Yl/J0jlwZrqHS5CGnwp286Nsor276O1yx1Ou7sXR
b3YsPxo9+VfyGBjGtXYBxeppykrJvgx19DXBMfCkW2F6bLmsvK7V653wdWM4yp+AvEkjaOqv5d5x
eWyDCFD+BTXQ6WNgta1HlxgP+jmUftp18/K3GwEuHlVroVhHsXzd+7atUB50/IYvpVZoNLXSoL/X
BvWblAX6c44y6hlYaPe3RQjkLoBYiXALSDti26t9kFf1IOxHLgC75out17anz6gujiOij+/PT2zk
1ZYjAeLKQTgTgv5aUHLoyykM2oktZ6Jv6NtoioZnHbzKv++P83bZdCJyIMY84UJvcBUDDQaniXqV
danHzPYTQAQXqwdKFSxxfOyqWtnZJm+vD6HXIBQHqAoAq1rdo5062nWutvbF6MPmg5OW3bkGVHEO
jaq8KpMzuJJVlo/2hJ7+rOV7JfQ3AQtOZOQeXAf0O0h1RUj4R1Jd65kjL51iXXJNDp4Q8sj+oXXZ
M6pRGN8RfOSVdqw69N//ym8iTTEs9XR0UygLUsS/HbZvOpwJoPNcIktaTjiVAaIGYnIkl0h2Ns7G
giIGQMlAFmRtMAW3Q4V5iNasNkgce/kzaG31MsaydSSIKvyhmrIv789sYzhKBpx5oUYMkmr1QdGo
zUv6ZhwJsxlzF25h+89op/HjVOaYPYzzX2O3WDadIg8oJbBKxJ2385tb2JqUBJyLPRb2J6muZDdB
6fcbGHQ6PErz+/35bWwYRD9QCydVBrOwfoZ7jKZJWhXnEoj0aoTa/DinvfKkSVbtNo7SXxZZ64/v
D/omiRVz5Hpjowg9gHUiCeMJiMrSOJcu153wFOKiV7lOLqAfC0ij9FKicPLdyArlR5k33Z719Nu7
h+FFCQY1M1JpU/z9H4cEjdp+NE2u8oZJH2dbS88Bk9yppW2NIiQxBbwY1I++2jl2oml90NnOpW5q
/WuNtuq1jMO9AuTGyRN9JW5QcFJ0ctajNLoeUoVHSG922kPtVOAbA012Sc73HtyNCd0MJY7KH58t
D9spdCRo0VZcUPWXWvXQV+leJL85is7eJ+9iddYlyLBk2+shSsNWt9S+0s/qRevtwH9/B26OIrgn
8JQRb1qXo6eockZJQZgVUeXlokwpwPlw2XOs3FocILwyGFsRoax7UEqoKHndICOqJcWXpQuyU94o
sVdb5riTPPDE8PVvH1Qid5VbA7kA2sJv1c3qUZ1iPLDb0baerLIOvw2aZD4pixwlbq+laFfFRaxP
7ljmyPeBDVGzL8VgoGAQDL15LecoAkOtj/EZyRhcPXSqk0+RlCW/UzWEEMKRBlotSIvpQ2yiS+dH
SS//ksvI7F14G+pHq7MAtBbU9yKAXYP+ENl5Nru5Th3VTQlpceWW8JCxQDjHntPFg3rMlK5WX7h4
czosqDwNBzTuLQLNLJcTv6xxoPRw8qVNOlul+WwuaSG7cyVZ2UEadV42p1fsf3U7lSuoDCHvTdpM
+rM994i0t+HiLG401sv8SJBr3BltgxbpMNnyj3Jykt9RpFkf4JOHARkfNkiuibvO/2BcFR+zDDHD
U8Ht/4QiVlD6o2mBwZR7KdW8AWehr4lUlN/boc8dbzSM3PazoQpGd5mt6CW1odn4HUzPgxbYY38O
+sl8MIuxGD6Yi619qgxnIjNvA+1b0sHKoO6sCfBOlEqHsdem0DWR+ZSOqRLX9/k0trE3plL6PUYP
LT4XqMpNrtUqjXPE7TwqPNuRaoCkONwaMGIm1Ox61aifMNBTaj+YOrUCQZnX+mVpw/zfJWqTryUO
BDUWnxGkFyle+to12s42XTONBsmHwWj1XlLyj2tLRvWEkbWU+nUAPd03id1kVsqUqEt0vMKPcwMY
yh+tWbuzcmtqHiRwUO2HNtTk/xXlomheWiOV7A51vdTPapCmp8QssXEJAX9JLqCX5lfFYg/euKRB
4tVtAYtEt6fyw2JNo+UaiVM3Z0lV69+oP2TRpWFI1kOFXuMasZ04z2ZSqfLTMJgUa8hO2nsuXGQr
gMRVYFitzPqBC0+UQpsa8uRjAI+53NEH2TyFlCoB5EF3f+NxYsa1IkM3i69zF453itYGB8Msmp0s
cete4a3GsUXFhIOr//YmnrnwJ+xwENPpx9iH77PQ9O0TvwnGPW+mraEcRBkxEIX6gGTO7VB4QCLT
GmcIvy8StlOkH6Al4vREKtTuqARsDAUgiKI92m+iar/qRchqW45GUkuXIOk0L6mb/FjVZnivdYOz
B6HZCOtgIojyGmRoGNGrKLIzTMz3wDbjJaL3B3OW04NRGtkPKQ+z+1HRx2YnbN3YGLxnQH/Rlqdy
v44GMojWajkUwWWx2snPcfbwa47ZXlVucxjg5qDzhITvumTeARrOcNcl6CCc8rO6dzwskRvPRl7E
NUdV/2UMTXo251zzczMs74Z6/omBTuaHi1mcx0rtva4ph/P7z+1GlMmbRD+WNIGC6jqoFcpyWoTy
+KU1K1wKQicCsF7LaCrZ5Xd9No0TQdkeLGNjP5Eg0MR/lZunsX67dQMupCUDX3zpqaT6QazUx2EJ
6XT3krVz7N9uJ3aSaC3SAeLLr4lk82I3JXYx6kUJw6x3o3AK4i+NDPF8LKI2/lGOwZ6mxtvZ0XqE
Z0gtHE1oNMpuZxcWcE2ndlD+H2fnteM2sq3hJyLAHG5JSupWO+fxDWFve1iMxZye/nz0zbHYhIge
YIA9GGB3qVhphT88JtPohg0io6dIB8adlvUQ3l+955uKSAwiCTHZimPazi5yQXyamII8krJY/wxx
1H0hXj4a5dk3ZCIYSwCgwTNtBXncTshGfbYvV/0YZN+B8cZqOpxciyw9qUvT97jfD47ksy9I6kEz
mE7hmrGCf7wdcFQF/rYdPLk4hY3ZKarxhOjbEsTwdQ5ygZ25rXUj2vfsEJZrc7U5Q6TAl8Bep4jr
4qHOyuzU5F13qaVaBXBYDyt66/11Ew2uc1trq1CsV+qRfjs3CvGW3SVjdjW7JJ/DGpElJcxwHXhf
KOnS/Nb1qv7tKlP/aZ5T+NBWOTkPvbM6Qr5w7/BDMHVl0mRcmGhuVjUyRTEIE9tCJXdbbGy06H0b
9f2H/zLKWg3gVicJWr//X6mJZzSLYmcuwW+vV6GCoucbu0iHX/dH2dswYNmoi/FVwfVtnt2hr62+
KhE/MS2JuXQ9/8qduQzLxDgye8QS7dkCrltzRcusmxSa5e2MKtTmZ7emS5iag1ufsLS3z7oaR3bQ
CURm/HmqnH+zstOIEPMudX3VLBz3bMioSgOMgJzPOg3aOKSCnEThNOLS5ZM1TMRp0pF+ZuhtHYre
yVarbKm/TZADmTB+l6QJqJeb2VlpR+ud1+CIfslaFC5CBwLwK8ubY/3i0e/xHtUYE6JXBgGCGRTA
GgjGvEn/ZXeN1Z6xphm/OVKb5ocKFS/nFFFK/qfEoSyBBZ+3y7kz8vy8aONAb7eRlvO4ahBUZ81L
Zze0B5oHT0rfEubGztiYoWXmiReoytgjqtN2anQScgJvrpFefC+goEvsZ4o69emqGVaYuEqn+43p
NR/bFvo8YaoLrgP9UUcLZNRTncKxwkB7zxno5SlTJyNf8exZ9808zrR/pkLaEiZFm3MZ4Vny00qa
JAqIILP/xTQ7zXOZeN43qGwQoby4zJ9azYuaS0OULIPctFtx7tEG+ZkVWpSfobd3H7Ss6lNcZBI5
+SUM0tyXRm+8GpdlXJ6MyhPxay9T3CGIAGt8s8bEJhESDsr4hZctT0Kdxzx0EZ/qgkFtDMU3+0j+
6jDLxnNUomIaakmUKbD+jeqV6+XZECCHNZt+OsXG7yUviu9Z1xlPuBbJ8aTn8dT6jpPG9UOateoD
vsBq5/deARhmLJVfuo06q6s11vd59JSHbNDzn33T1t+asu08CDQfUPqSfZSYD3lkeB/7peqT0zhp
MyK1xB7w4DmGpS+WdPjNotevU6NftHdqvtj2ydWHPn+PRR8+ywNU5SasdWX+NCQTlLUiH4aLks6J
cTKjokNDpkq8t8iyKTVqBmPiBJ29dKfC1VPxWPZGJAOwddX3PIdi75tJY3Xn1lvU7MGxI/O3nCqv
DikLKSBqRWtmYd4vEEKnzIrOtRpXZaCDwUvCsu1jtoCqTM3sj9rUfogQhRjCxZBG/UqNyTz9rmwt
JxzVyMh8PFGRMJgWpXuwh3zxHuh2oS074VH9tlaEyWmwxw+LjLzXrTTVj7OgF/9QxV2e+MVg55/p
6uYzq2nGzanuXDe+tI7RfocbBTuwgns8/Ij1ZdTCwqs1UtdstuqLSGCXFEnbZP7S1VIEQnOrMXSr
oXiYEq1qQkIe/UOnCWt54ylT+08jbe+ng1WK8jQtg9o9CRGTnypxIp9GYQv3FHfpCO5pMnLNh1HT
vW0yI4d4jCiBcpkVFPDg60beZ5whp/Ejspd8Sj1lh3M+CaneSgL27qM2kcu+X/SyjYM+R87/yqro
8DKW7muEsqB1Mcul+lTJpl4OwpTn1zPX/0rRoFEPNGYb+5rpuLTI9GUoNMPuGkoyZkgGio/19VH3
cr19b59XhqLWjZQo9hBUsW9v547Ou4oKLEAEiUJb3EPK8KACYWOku1+ltO3PvBPDY5XEsKIUJT5K
M/emaq0WE9TUCYe23SEEPzyjtWye9zjVrtVimxfqEMpFYp538IA/C93RVKJRyz/wWBGK2zxEqFvM
JOhMFVPL6ewWWv7GLhFRG0c6X76IKH7IdjnqRD1HzjMsZWmiMihgzHTzog+DY0lZRbjMdk49XYoy
sT3fqFWvOjlVVEa+QXXYed/gffbb7SotCzuPGheuhRHk2DxzIZZ3wnb8WFOsI0bh3vKjkol014qg
Zwtslh+RcFSWUcvGINk6wX+l6znW9sXgjbt0FGQ/I3W7BNkoLpo4cmlZ//h271Hoozu9ArGcrd+v
Y4zY71UgsGvFkp+xcFb8OFU6PyqMLPMxy1AP8vK9HcBUabpAfFr1iW9ni4WgGikd4MnJsqIvg4iV
AIOMyM+6sXjdV+myxhHVQUFzb4f/NehWjgjWpOOoaZJfFxSKLxaywE9jvVL86kNB5GfpzbrV6BBC
a6QVaW6FK0HU1b0L5eo6TDoBBtWJt2qUNS8Fzv8ZBUkHChsAebcOm4boIbBFTIiqpf4Bi8vi3A5W
GaBuYmq+nAr7korxm6K13ul+2Lo3P9gJqwwisuBUO27XrxLExjgFZlcMy7M3Kar2353E+k+j0NJh
WdAef2a2WwyZEjkE4deBaj0Eq6YnTPbylxYS+Ip//AEoNlKP2tppuAUAFqjoQPTqJJiiKccToDdP
edKg5rO09mmQLybarkNy2fIFYczAJbv9fI4EUQTqED5eMY7nLsGqrWobEQKmaR6dxUnCwUzng+2/
t2bUwPiWXDMgrDb1qbKSfzxRUA+Y2uhLr2fme4q/R3qVe4cMgAGdMN4rSDrb5rhmJEuDCPY1n+oi
AEKlBYj21B96Uw6X+5twfRG3txbZPe+lCn6C8W6/IpUDAK24eFxJHZDjGPsKw70mg9+ALFPkd5gq
goSW+Tkzkvjb/bH3LjAsbZHDYF9SMd2soEzo9bU9gGscXJ2grTqHJrw5nXKnI/GfkkwJCPbV7/dH
3fm4MB3+3NGrDo+6/qq/ctKiECh0jdzTSpW4r3IFvYXaUdLv6PAfdf33hiIrhSpL9RSK+yYcEYrb
kb/zcZfFzIJhxuhFM4oy7HFEO6hk7GxMduRKdFpDD8Ks21kZbtSaU47Hml5qbxNqiU8NUk0HZczd
+RDdoDZvG2vh4HYQ7D7ZQ5bOIJn7LwYd4hNZWHuBulm+/D6hGAtmENAdqLst8qlSrCTOdSW7elHf
vBY45AbUEUg/s+h3puN95ihu9PjyjQGuBzARPu8qSlu3s4sy3I4yaGjXqNPT1/OUW++jYhknv8um
MTkocu2sF9fXWnmmRUzHe/3Uf+1C1A4MLx4RD9ftTA1GQyRnQ2uOaH47C6bTkiRS4yKBObLZ67Od
LZJObXqVufI9a8sinJRCf0TWezyo9OyEXjqNzrVzi5M8gLXb+YAVlPRX5vjaVnb/O6ZwsvB4NhrI
AR14sL92oeJPHmlAG6IDt0whGaF9xNba+6pU8gGFrMa/MEtuf4U2GDUM7TLGyt6eUegT8dlU5BGF
cWcUzLhW7BKbnc7uZu26RU6UTOm9pAghPHnjJKzASSv3KNbaHQc62FpmWrtKm28K6GPqbLT0IGUn
GlbGefw2h6968KSt23rzAoCppKhFz4Vgcstc0NzM1sdCUR71vigD2sAe7vTaQlWh1t+4VaoHApeA
dzHgtIPQa2d38raQGoKthIy6Db10S6hDglj3NYkjpPEsJTqhm+aGfbyIg1h551OugAKuLZYMuZNN
3TU2hlEnUcKtGH2Ed83oaD8ssMkHo+w8aCCggC0gpo1K8h+bi78O9ZLUSa/0UXyVLmaoJ62O9d9W
ZnuICk15454peVfTo4wpmr/8Zgbkv6LbKGZzM2+u/7wcGunqwE26kXqKJ7ImTOalCqdSES+/JuFh
2hZsCa5olIBuz9iotUkOVA5jgCrBsJfSdAkMMk7OmHPp/2FaLBbWB6sxHCTb27GyIcO0I3Ji1BPj
HnugXNgPM1RXmtZJOR5xIff2I7UD4FaIhqyX5u1oY2N5jZK0yTWrSaQdZKDCsY6s0E2Uo8bb3n6k
UAEoBF++1errdihX1zo31xeaKmUUv6YANV8UY/z3/oP2nF63ai9TEIdfty7U9oBJr7FGmxQd0VRR
nVIja94jTFUEZTMapynt6pDcAAvdVLFPUTJaKIHOL8ba8BtW/QUkt3jnjG1xXiROn6oRxflRLerH
3Ki1izHiDlDH7XywW/Y+KgnBepsRMXBV3H5UqAGempaIt2a56B7cKZ0vU+YmBwzW3a+KPt+KckQt
jM15OwzpCB1pWAtXtdL0UEjdOculWHwHRnvQq30ejuiWBRKtG7+Z++J9HZkvJiutX9WgTLcKzJuY
Etz+hmSehzxWqwTaLpY1CZ00MJ1y9MHV5Adfde9UEL3SaMRBAuDX5hUSGJBXfdvEV7Cx+M/1s4PU
2NR8n9vDVuPuUGu+D0h3bZNtZlU7hjAtqOxX+PPpSUd8LTSmBKp1YhwhY5+zPdHn4NFZ7fyonhjb
gLlE/sHwcq244pW3hGU2CX8q1DKojXIMnXIyKJxaqu/QlngTJT0EUHqkF3tBheX+KV23y+b9pcsJ
8JHLlGtuK7vtWnGsdAZCOsJwhd9Gs7zqTapceITdj4UVz+H98XY+MuNRCgD3Rt63rVOpSp/Gusp4
fbUU2Ae6evfKoDL3DrxYdLB31gXbzo0OI72/FblOi/V2mw5mNUKaWMmXgBrS0CIUDJFC8EoUErKC
/2Bm6QW5Xefj/TnuxDRgnuEdYdNBIr0tHamWNCqkbOEVV116EpGIwtRQ87fGgF5AqaUtjY1efVvm
xfjymGZt/HMJYCxPY3XzhkxFocCPsNBh6MYptGIhQmw/89NUHFpf711E1CCA6q9KlsBKNl+3tWfk
xHKBAacUZu07iT2dKl2bzmlp28gHGDokHVs6V10B9BXKqe7tp9oz+q/3v/bOvUtxHyNsUsO10L85
tjJbjLmyKdSJQvdeo01hvu6qNDn9h1FWHysdsA730bqv/wqusIgdnInWzrWbKjv0tCUPHRWW7f1R
dk4HQfD/j7K53Ms4r3muQAToVHg+aWo/nvV4XkVfDuVrdw4+VYh1PitzkgfldkK6MQ+NSkXzamZF
eUImy6HKI6Jg5eb7CSMfpJw7h+JmvM0ygawVVbvWi7NxLH7A3Y0/69CGLhWByKOZlknqd5pV0u6z
+/Lz/c+6d93C3IXwQeEb6PVWsEjWaTu3CgJTAEBjQS84zh/TLnO/0k7Ab3LskbbyW3BSoTpHMb/E
y41XViyX1xBjiiNMy94q0x7CO4XyE1jjzV5KzYVcAfPHK+8z9hAOzbHXCKg2lW8aY//p/tz31hm4
E5ki3RoM/jYPKL2nyfDoTqPjU30vKaOdRYqYNezHJMy16cXwKnQbUCzhzqXYy+Q2NxApdg1AdUZm
OvGqqzDNNkgdUwlFbFsH8Kq9HQUIEW62Rt+bc73ZwaKORmHg12w0NMlBjEbi/ahIhNRFD2phdGIg
LE1iR1MIPCs72FM735WYkkIN9UsYS1sUN23lebKQFryqyWKDtqh/qzOyN5Ze9e9TJ80Pjs/OnkEy
ljCWp+zPHXQ7WW003DkHgXwdmqF7h0qT+W8dj/U/1aD0R6jE3bHoI3GhIrqF4MbtWK61ZKK3EdXp
HGt6VUa29Qg0y3rsLUS17+/OvaFMh60CiYZ6+ramV0Zrl1HjwhPdIN4syric7bgYPqVKrV/uD7Xz
ThCIslc4cNT1tvI2WTnaqoxQmsgnK303gQ1+oG//H9aJ2NFZcVbIMT0jBGoRdeXaVVfMUS3+mduu
DjpwF6+HvjUOJvTctxLEEYJliEsAaOSsbY62gpxcGiG9cB3dxVHAL1dOc5IjV8l5AimRBEZTpH0A
5wy4DLbB9s+oNBH7TRtD/d4tWH+TP8gZkKulZZ/aYuL/IrrRxo9HGVo0ffOYf++s2YLWORKsOkXh
pieDp98LVadNncATnpKEGFyx4WNZGL9xTB/Ts2pFLfKfnQsA4/4q7myYFbtG5voHBLWdM6CcHoQ8
hAYkVesTzK755CE++Va047v7I+1cLwB9KLStiiyUtTc3meJmUdsgIY8gi47KMWn0xZ3s7IJxg8QS
tCgCo48nX21xHrw/8s7VQseRw6eRN2s8WLfnr3e6Jip0iZHdkBanlO/h11k2XtIu7vyiVI/0aXdO
BqUbzoTJiwSEbVueEtGMTxjA8d4245OU0fINcL338f6s9lYOYCpXNb5I3JubWeHCKRZgaMk1WuDp
pYM+flBGtO0Q4T0KwPeGIpshx4BMBkBhE2soFPPIa1Sy/saWYZ3EzRmuSO5nsPgP1mpvl6whvk7R
l+O+TYXxNR1nVY+wbDFTZbzYnQEOqu/br7WpdqesnuGbFFNavIdzWsX/4TBQbyMIp8K9aiPebpR6
1JwlTl0GF4C8UK+c/imi6U0fOfWHly8eUG0aEyvoA+Hy25Eo4AMltixEBpQ4RbEwNgPkR81g1uRR
pL23+3lZ/4xGgWErzNyNf9ruc4Ii0FwENsTZH3mUq4HlxfMrp6bUcX9qf56zTZq4ug8CjYdcvQKa
b+eGh50NTg9dIGcU1jdjLvWvNQjI9yoIxa9WVYhPU15j25M4jRiQZo/0fyVw2Y+YCJZqoPaOMgcE
PfijOkNdPk4eTQ/fbXFqHDGf7c596gw/Bqt1K9Ao9QTnabLqImx0aT2ZS2m+WKuAZ4Fy24qtpUSD
pebtfOCqDya6P+m17N2BdrtS/Kr0KvkpnbQZAnMxXSo1jT6FCyHAZ2N02+XgZdq7UPAvpRuPKODa
Qrv9Ba3lTk5TO9D8F0t+NWw6yDKLp4Om4/pXtusGfmHt9/+xG9nME7JQN2DktTrgziWgs6S9TEnx
2fOm+gHgZxN4XqI/3N8sezcLnHGIiBDiqXxtLrHF0cw2MunSDY7yE+qR9rrKUvGg511/ULzYOwZc
XsgvrI3xZ99wQROF/jHhirKoyndXMbUfRptnMdJri3w1tuWRHNreTUYnnPVi80BV2kxNeBil2NZq
EC+a6i1HYg68BBeqSnFNX63G7ovRKvMpz9m79z/q84VcZSbWDIXSG5fZ+tH/yq1bA4qPlFzXnTfm
Jwy/RwCw7nRysfUNph4n1bqwxIt3D4Mik0tpkXTF2+qt0TvDZWzgefdqu0ZELTODfIl17I9y662l
tnHoqTF2FPenuoNgY1gEFVCaZWzi+du5urNlNMmIkYspq+wbKJ/c8sdkWeAjYjJwgpwM8zltMmQI
Ok8ZuXQs70vUtvJNjdWT7rcEsXrQDrk4unefa/cQVmGHSjMO6hPVyc2pjWt08kgLyWis1PkCvq6M
fQtR9Si0tKH8rchcnbCCyNJPCzHQDweAO86YdP2ToNMLIj06fEV+8MQ9v0r4UXAjILOQWPLK3n4v
TU5SyXviabXouwdjQCTXbmAm3l+W54eNqgbqpSgVrIKNW1KQU6YAriQRlxcV1tUylupb2RfxuzEz
6MD3plccGfo8P22MCOyLwUjroOvczqvXisTtFS7pTCTKU5FT7PXUfDqRU6qXQjXmcx9L88lE/ucg
Ynl+ha0jrxQ3tiAHfXNtQiCAA9nTlQerCbh7ACPV1DxkioYm0/3PujdJnYobPCFqkajJ3E6yNtq0
gFNJyBeL4lEA50+CMvIUM3RzpcQpbo7cL3XUVk/pgorrwdbZW1RqEKwp+2b1vrodPU5jOzUrrARr
Y26DOU+y907sCH+RY3ox9Uxc7s/2j4rH7YME5R6pC2IJB8mcrdk8WNQ5qeXqED4Y6etE70YJJbgq
O2DzDYrw0CWKhsUFJx8s0q0wkqO7+MPJvNY9KVqj5z/ozM3f8kl4T66ou+rrYrhwacWYjG8GY+nc
r0MyKt2pGimiPdhZEn2LHSB2AYJ/cPfI9yzlobGzKbpgf51ka0Ff80Jh4pF3nmqvNU7FAMMJideo
bH1KF73hL91Qvx7tIe3w64ps5MF0LXoqsgEEuXQX+ystZDf2VVGXKwtCmq+jqhdqACtqqJAU6OSH
3ElQzRwnxZAnT9ZFcmoWYO++kzfU0GKeSNwuzHxYcbAGgmQD1TGF2ScSLgW4OWzP+tmYAmu2h58W
nCs9HK3JoS3ZDDknPnFnJyjbBTdj3eoayIKtQqNkwX8esP00ZLZfLdagh3kb2e5Z7xOh+XmlFtN1
AG5fXZW0mPpzj1B+/UBIZ3wuykrtXxeg+Kuwngb1nUpbPvH7yB5EuHSjZny4vzv2jt3qcUKzh4Tk
WXu3R/OBR4we+ZzGRkiZB+tCIsVLPXbdwXu6OxQvBQxNEBXoRt1u/I7WRJ3YOT1ybynOg8I1jQ5L
9NRK9dP9Se0dMUrIq20gnWv6R7cjWZDalyIZaEYiMWH4fWOnH8hH7Es3ud1Pq1aPMG3rH9weMUwJ
VtfuteqxzUM6ZxlGWdcwqQuntHwlimtsHxXO1MHVtTcz4gJoonhAc5Q3M1Pt3qatgLn7oqZNMNJD
DXut7nxkUwfi/Hk6uKz21gwU5PoRKf/jO3T7JafIRMfbxWHHUJfqgtVSHcpsaD/0NCRP9xdtdyg6
JaRzSInRvbkdKubFGdRSpFdb7YenGMX5q1YZ7WmebTP8D0OtdTAUXfiOW1xWOQN0z9OJr1iW5klp
M9OvY9GchAmX8+VDrSRxMsY1Tti2vjrbngxRobQ8FxN6fco4pQ/Ii0URqRja+fcH23nYVk7v2lEg
YKItffsJE1MDjaiuxoOGmwXG4rm9D6mk95UOhD9kIyPokJl+Q8p/hGhY//TmBABYpeMFxWOVsd28
qVUu0QZVCRyKyUx+0lapT5mp1a7fWBMW71T7I/oXNuhjmH2e/TlWeu8wVNw5hiB21/3KsaePvZm/
ozbcy7wvV4DXDiWcslbeKN6Itmwl6vwVIi1u8SHmCzaIz4N4DGZKjjweqFm81Tsre1sbbqyf2q6X
3wulEwedgZ0dDvCQ+JoyIQC27bU0aYU+2Ilk27nouOB+huGPaLKT3UVHTNad1hLCDsQ4NHzXgrm6
CeS8egQB6RBlCD3V/W72poe6X1w/rYQTZladPdiOrM5mvMSnbFlSyrR9xA/DYfH+ntxbEyL3VTqJ
tgQH+3ZPaoOlJoVL/pbmef/gRFby3ivM6Hx/lJ22L0+Y7a1FoNWDafttGxp3LQh+vD/cbjj3CvqZ
rgfdC0sO66kd3PLRGIfBp3banLNu+WJSlD4ItPaWlzhrFR0GCUN4eTtTtO6kdBCFuE7zFIerr5pf
W9kSYPZ+VBzaeQbAtbGJ/lxisHpuh5oqXM/0io+aVTXIRIALwcyKv0mJNn7ZsTN8uv9598Zj3/5J
CogUrM3pLjS5dEqdUDlRklggxuDA6o1IRH8Npdp+KAa3Otg2uwtKzm+tvpCUNbaIuqJNoqQAX381
o9oYfFW2rgWNUW9+ESlWb6FOpJ9l0lsPTqNMn5clNh7z2TlSGl0/5OZa494GNoE/J+/tVsBt0m3m
ulSsqdUqkCZFPjzR7+rf2X3SX8jOmy+UIKajB2pnWGrShkW4vqKHt/2nuOso11FefdTKCbtCubgC
40cUT88NtZIygKKMsFBbuQg73l/pnZHB/1AHJ1WgbrwN0ionbu2hy7xH0+qcs16V5aM3OtNFMeFe
pggAYT1TvlhGi2cDYMgqpALgBwPF2+1sINviiJJBExwezoBX8pM9UPS4P7Wd84mu9IrFQITmOUQN
lpRL5xDF5xTEaajUaRw2pnFu4cYebN6dO4+byMEbFzsdk17s7XziZREgDCWe5SAk/Mlo9HddnOoH
o+zMB3gyVzv7kyKBvR7av+pTCL1GTqR28TUiVTtLGOCfx8yxfOEsRzp/O88JsEyyA7p6FBjhINyO
RTydAw4DD22XuLKWXrTMgWnZ+leb/1r4dGWVt6nm1eSA1RJ9LMwUYVNXONGruCfLPIhzdi4Hfg5x
BohyvAloEd3+HLcexNBz5V9hvUd4PMkkaBpQBD4VqwjpiFY7t6KaAz3R57BIJt3XI9P+/dL9xI/g
YqDmSjgONuL2R8y1tCqceZXHXq2WMOb3INvk2kGNvNbB1t2dMGLLtBcxPyKT3+yoShamGGJLeczA
eHIVxHVq+Ik0MGvNATI8QNTWu4sUqpL6TjRY4gxIrrnWjYvExP1p7+4FIJ5cTDyzKMZtQguG87LO
smLaWK0A5iwr+2OK9NqbIq6G/6WKkTzQADI/zHkzP/YSKeoTnp2m4ZeLQDHr/q95HncCVPzrx2zC
i0pTeQEXKBZ6qZYfBM8JbF9tdl7VaTUG+ay5CCbBr/Xc+F2FStfBGdxdGNJn4JKrpCGX5u0mqNvK
6AfE6K4pKWBIHS9D6x0k8U+MFYqWmLvy3syDjM7I662ac4p35Vso5en+Z3h+42DsCD6UsjzJE/Dm
25+RmmzG2O7ja2Y53UNh2bMSLHnS9gfjPA8EGAfM0orko8HhrnfSX3eO7BxPKKMG+8KcoPI6KUhF
S/bnxbKFj0SZ8v7+vNa/d/v+Mh6wBWq8dDUA19+OJyDOL6Y3cccVlRK2UzVdmmXo/TkzvAOewt5Q
dGXp7P3B1m+f+tId4tIduVNSS0n8mNZaGLsLmnklcgcHF9juWHxHFgysIqJot9NyUqssyjKLr10q
Wt/K4XRZrToB87KOml67Q9Gup/i3oga2oUSZkZNOwkaCNlfFe+Q5zM+FPQ5vsG7zvt1frL1NaK1y
qMyINGyrhtlGCubzdhpfa3MYT2YVKWcny4vz/VH+FEi3ewJtD6BM0IxcgBC3H88oYktG4xw9ekk/
JWcnoaX9ehYz/gadpfVfkybLtaBwFnrAQ1V3PxKYLukFKagyC4T0pBXwQMwJcDov/VTMU5ue48Gm
nVR3s/pranhA/SqaZIvcSpNkeLJ0uXlpeNKXcFhmioatsON/EzMFG8dbhEOMMJIpDWSTO0PYtQoM
98WxEhFgF+L+W6JwpIdcpdM7HMOmyKcClU9v60iynVUkKrtg9PRSD7S0cZyH2FVrMxiEsMsgRYvs
DMO1qJHm6+0mHLpp8k7UFLIBvwRgPa9VfXE/p1o2Fa9w1+3Qjkak8jSbKe6HLf5VD7lTFkA1nEqk
D0tmG9/tHMF+Pyr7ODpl01AsFycflfakdRIRzUqtcvcVMfb8EMfIZ/qrmsYbQ5GghOdR6b80bl5E
j8Joml+qWnjipKhV9lqvuxrdmrFAigQyfNefOlDVKOmAE0ecFy0p6bf0rz7SwYHtKeJEb/xWx4HN
L0ttRo6nbajLJYopf1B/T9KDh2LnHKBOxEMNbgbReGutnfx1c0UJTVkdRZHH1BzzJ/YVJrt5DPpi
odArDs7380IMkTP4HGSDcfWjEbwZrGmkEZcNXTw7Tk7U9CcfCe8lLBbQF6jMhGWRo4XoiKOBn4fv
gFjYRBRBwP/xv7cD97rsjcZxxdVUs+xLij3C11EbU6TRdbd7nIqMt7irYvtgvjuvMEkDFxqguJX/
t/m4riGivs5MqshCtm/BgXsPCMG/HU1sEVLP/B/9ReXSTAM1cNnXBxf3TvMSggDT/gMwIMJf76W/
ltbD684suj65QqcsPRSLhuqCZxJ1r76Ds9c25iCvqFvqrQ/9t/gO5Kd/1xseWRwKqhmG8Y1xSUQ/
Pty/qXa2HAAcNhxFmD96Dbe/yyniYkkaFQCTxECSp5PELe2ncKIxdbC799adUpW35qrIJmzDkARB
K31JGwHvP7GhYC59kHvFb9WIpZ/2nneieXvUH9+bHr3TtYOGmDpimLfTE+lc5KMLsQ9ZE/3MBaI9
Rsg8vUoV7UiDe28okLsoVK9pMUni7VBZBxKMAIttrdHytGi7hEOjDThVl/Pl/qKtJ2TzusD65OxC
BCEB3qYW0ei5QERMHrF0jgxf5l78auzl0NH/TrtLApVKPTg9O0OuoQ157aokyDa+nV2Mkwpmbm6M
A1glTsj+W59o/cRnTyAzlVmTcnBgdjYL55R0Di4IonvG+rX/Oi8yNUZKB6hWJ57OE91PH8sml9+B
SNvBwjXpW+M8/4ebaeW6rAnMCkveFuhykNmOPXlkkEndB82g22+VuRyDcWrzACnkLpiq6sXGiqsI
JAbgLOjqzbWVw1jE2Mi2hqY1V2OEWCI1TnzHXBEdiezsLeHqRGGi0Ej5ettj1eJW2mh8KY8GXtE+
DRMRGKl0w1WZ6yKTXDnd36U7oRZE05VOs4LZAW7cLmGURUXqdJPy2GRN9d1xyz5wM+too+wcO8J8
ivor/oI0d7MxlWRYUidzlce8LfXLOPdlIJfSDVrZWC8/dutkwGWxKcG9bB6uFHyvTa+UZFp4iS+E
pV1mo+xCS+T6CdDWi+3h2Bl/j7f5gPM0e33uMTVTj+XrUYFnUhjetzSt3RM+ny+X74QeTKzK48hn
RCXqdr06Q7SzE03e42wuo48MjLyiu2oG/aB0BwDhvUUDvgHDdcVSUD29HWquYFRojek9tnO2fjpZ
PZjVxKx62Nf3d+EfetHmsqQYRKhBHZpi7TbtbBu7ijNHYKJW6uWDjfB3Tz8/HR+n0kllgKuf8XbM
Gi874eCc/mrMvhn9cTVh9uFMIgRpGrO7PHSlgbZ2TvJsf1QTb+k+Oe1kdicTaxc10Oks1WEhF9V6
h6mZfnHLzPqamp0cAwuMzJPIS/ujIxfrK9qSxO62veTGm65WnOjMMy9/VblRIFM4uN3riFwo/ukS
eM4+FAzct5IJeFcw6ZpANRI4ueqPSuR6fmWCVvdR3u/cnyi9d+oJ1mf8PcE/ZPZza1TNR7cp1TGI
EnX4lunp2F9gpVpfqMrxSJGhIFxvCKRiTEWLM39w2pm2/+yk/xZjpNOUur8YOzEnrTfu8zV/JYLY
REGLbad2UqFILfTMfsrHLApnDd1zRMltkg+SZgWQxu8cSuzB2d3ZcfRdYBfQaScY2NrjtBoBlIpL
LhYVljyPgAbDXLTUe2Zr+nB/knv1Fkj2UKcZbqU1G7e7u6uUzi6loTwqmOs9zOS2MMWUbCa+Zgcq
+az4PF5j0AjbfGuWxg+Uz+oXFyXwV6G/iHUBIEjqYLe/ocA6sLdKgIFFV3mBDZg2iBpn+WR02XLw
VD+/5wFwr6EBdyKgrC2/ryjM0oltWuEjghgPRLfKQ57V/b/3v+reKIDZeEooHpE0bO55awE+U5WE
77ggaq/kPJqP6ILqR7irP4H47XVBFxB02SpdsGIq1430V+BR0mEBfkTgEcN3/TFQKyt8ST0pu0RG
P/6wUTiuAgWIQ+x7zdB+BEdBzw7YSPfDJn/tXnUxmgCT2Q4msBvS+nBaPP1nBYwGP14XgoKPutUy
nUWsdtRwFFlnfj0Y7Ses9JKvblOMwjdoED7M+pTmYRpH2ppjy+k7oKjaIB9t4KRU9FS90LAX5L9b
Rfs/zs5jOW5cC8NPxComMGxJdktUsoLzhmV7xswZYHr6+9GrUatLXb7j5cwYDRDhhD+gNlXXC3J9
Rio6AWNFt35Iau4U+qpWDMHEbfF7mdvMCyQS8A6l57XoQ3NavIS6Y5u/9NnmX6yBvw05dkkZc98d
DpjfU7d6ufTI+gEcA4LoqSeDpt+Pclo2J0QeuZpCUOMj7nMu2piUBuQnjBO2qzWHdZtvhvMDbmz+
q5gH/6c2ONttvukNhjq68+n9nfXWOQ+A5C7vjqrUDqHVT5qiICgr02vm7AY18/GmpfC14kqR1b8n
zUuvydGQyzahPN6tTTpRRKi3j/VWzoeu0NxITK5+nFzlfJgyZ4vf/2lvby16TgizQbvaW23WyS/L
1JYv+N6gqu+N0xWWisO1SLDvaRyjiv5+KEjlkMkQrNkD3df73tM8mnkVmi5SU3qkVwo7iaZPDpVV
XpJQOjMrrn5/F2Ij5oUS/HoojV5TOWYIkdRePoXmsjUHE/T002K1l7BBb5P+nWKIcD+BhsHlf3Ka
lV8JK/HJ/7am+G4oK7vaNCFDr7aGyPRG/dGHlBDhEK8HeSMvMfb3NTu5S1D4JJ3444uEwOnriRpg
GDxVURkerFKP6sGXERTdPkx9H+dd6BlACvtLWjbnpgyfhjsSeicX8snqprNblxqKyzeLXniHgQZM
LJ3R1EJbzclzkyQrgJekTq6yrqWw0KtBMy88839el9OJU1aii0mqD23pJBdGW2Ze/cRMEBKWJdeR
X9UxfaDE/71iPWH88qk0qWCi8xFL7o/8GhckXsWNBrZ2GBrbBD5ceJ/NrRG/7bmd6whAu4l0sl7b
h/f3/ZkrSiAbQ915F8Zx/zzm/7nv68zqpVEUBAYasI1IaH72vKTUkcJ2bQfsdNbG/fz+kOe+0B75
7pUowqHTo+b3Nsg0d0jiGuOaPuw8MHJIDefEnR3K804g89x0Ye1sy3DdOWmmfzLy0fYufKUzLyoH
ntiYngzM2NN0psl1srFyYOaWv4bILFWPdiO7vyZj4N4g6D1S7kMK6LQCk1YEmcidJ7FV4sQZDVrn
XI31tPoHkD/+i0db/dP7y3vmegHeQqECQhJyTqc9z9FIwH+PaRJDJnvsiaoP0qJgsFRlfaF45r+N
Zykt7a16dLAAlp2itEXZA+FfJRnaUhsvlLZzAWcbZ4cw75blJ19/Q4sddBMArq6p17gsjPznTPGm
ibSmG34ge271Acw3/9/EQa4xsDXHuBclSvEYnCxzMBp9YYSboS/oHteaPh6HSWvEzWp2lM3ckRL6
v8aot25opvPCu5V0qX/diWV4xsoGf1FzXZLuSpZm90nkI1VVsDNZjRsMqethmvqJ5n+i5E/6LWgL
mYtmf5wMIDQIv/nNo0arNPYpaJGxSM32n3dgxi2GYoYR2ZPttPdc34t8otgLwtlTRb1FiVEBvJ7s
fnuyibm10Gv8Ekps3WjDdV42SIN7TW9kkWYONsZqOB1eZYhzL891mxjIzbcrEhGD5y8i1K3OlWGu
TF1hT92pD70uh5ryqUv3NKv0TwpWx4tCB2kItEyb7vOq79Jgq7mSw20BPtnWvvdiWWRUgKYn98EC
XfbZM8bWA7KCxmOUt25vHzNqUIDNt2JBU2bblj6oh4luF4aT6QBJY9GmYEsxSAr6Jsm8yMscRF+2
OqlUhJ9OoSIoCXqFRsnmC2hqbQUDxEw1hGjKrvkGXQGbJBS1iwt3yZlkY9egwTTapcICF+gkax+L
Skhppk7cr3KhVEVK+VwQLoC8ndNcC2phsCyTVGWFUGHXd0jXe7V3WHVK7Bc6zW/fOwhegnYR7Le9
lnXy3k2DFB6dSBHrlLYPUjPzrxUmHUe9nlA3XsRyRH7+UuByhnyzW5HSbSOrFLw1J5FLJkmthBic
eEW3C40ju7dRqbLbVdAhRakjcKwh/Tf1qmY5wC5ay5cZ3avfwp6aL2Y2rNWtV6DWf+HDvL2FXv+q
k7XgZ7JlNJyYjbJOowbjwkPr9OZh0S96751ZdtgTBNmGBXEXjPzrMMN1ao77bNqxweMVAvjXb5Ro
sxqfy80/bhzfe2khEva31yyZ7R5a7WU32HYnyw5tT+aqnqx44jK/Shy9jxA/gLYxX5KbPbOUe72A
5uOfcOLUUjOXDq41Bc48Csh61EtRPEs90297JbKv70/qTTSwi+P98TDcYW3eKceMFmPeTWbqx52p
PW8s640xjx/9MUcKcLPSS0/VueH2ShskWmb4hm5gNHbrGLtPNFmec9gyaYcbNoqhXyRWaNfbJaPO
NyvJ9MDJQ/0kFAbKdvLNsITIRKJvYPYSt/6UTDLBAlzDDLVrNu2SQMWbMGcfjEwadBk4X0qmr7el
rQADVYQEsSjzPLlugDeJsGrM+tCbzqjCbe2XNJiwYUi5u7Pqw6i25oLm27kF3mm0QBiIQMjnX/+G
zaRLggGqG3t00+/T1Xarq2k0zJ6Mo2puOy72j+/voLedPqYNBZCeKgrQ0Nv3n/SfgNLmTanBG/lx
VnrOeN0bY7VFFq09XMrSpDciSxVDHypfNVZEe8p3wtWb5IDCZZl+6vJsBm3RjeUI576Slypwb4I+
fh3QXyAkqHvxZU52gOZtvIUaTrE9aMaPJv4G/7qT9dfytfsoxH0UXEGAImrzeg18E/4aGtsYwjb9
8r2r8Xt3kxXEQYqU0af3F/zcjAjbEejh8duLQ6/Hai2ftgkenjEyKMuBaFnd5l1uRu+Pcu7kcD65
7HbEOgny61EINeuazInNXMxlWOJ1ckW1twsSnwrv+0OdOzdAaqkwA9jb8Wuvh3LmETdGnBDj0Wj0
NHDFZH3tCCKelKqTLxUYiQw7m3Qgjk4W8IQOTZz1Qm5w7tzwhu/0P6j9UFpf/wYDwyJMkFYvXkEr
7n6h1LZghY1TQVm50fQYt9JL897n9SppdNF3RQwNVgjqE7SOXo+54j9BnmA6McmOFzVN3V9bSFXH
76/un4TjdJg9ZGJLUAt+AxO1B8PTCn23zqNN1hXg4YZ1vAIKX7zUiAzIQwFFwIuMsR8l1kAOApx4
KlXDo+16AHq2XLR9iPq5Jr4PGN88qgQR9IDqaJqGurHJ9cFHLyd7SNys/SpbIbXbTaGYFa6+m/4z
2XZNwK812xGxXH8MdYH9k51omCgpbMwwMxoNq4q7uU0+SzoU/3iqLF+wyba8CMmf1bs2bXxgwnno
p++6u4J4wfrFw2ixyFtktpX7130hHE73jii1BBMopTg5zGrxITI3jR9XtYG6vFFl0YQL/E1X9Jeu
631bnXybPX4BY82lzTk7CZqaas0GR8OreyX8DwGo+MFoZ0VkaACAhFmTxaEydnh/R7yt/zFB4Kou
/VcIC+K0Xk9ZuewE4oYxCj7akRZZQ4ZCa+6lBW18kxNQpmFDn/F+mXrxYRvL+l6jxvJBOmURO5O/
boHkHfjuI6mbXb//484cCsFP4rLm8RJcpa8PBa+W2IqOWoGpOe2vRBPb05ou/fH9Uc6uO8ohAGZN
WmSnUpaFNboy7z0/1lok5Qr0g1ro6Zk93LkwG1RcaGP7qy9KVMH/j4E58RihoHXLVfN6eknrJyj1
TEk8+dKPtsVPwtUpmsNctPqNXCpAIWaTfnl/0D9Vv9Nthn84hQ+wbTs+/fWonfRXL2mqJLZ3Emsg
BfiqKJMFvjaNq4+wq8tO/ltsc8Zil+63XmT2LciK2UDsd7OWa0lD8XuS2DzPjZ2njwsE4e7C0px5
BgT1M6JeSGvUS0/OAq7Ca4kPjU/UK1TMb85Drajq62pQHUJcRnU3+LU6jGo2j10lzAtdnXPDk8Tx
5lGo5R06id5Wwykqo88JTT1v+EziaX0QVquzLVxEDo2xiXqjGgPy7TlcXP0SmvzMe0tuAbFmxwtB
QT8dfihxvp6IVJt86L8vZuECWShWigGzlc7R+xvizCGjWgRMn6r0rmVzstRuuizakBL1m2Br6ddK
8dtZdPXt/VHOvKkE88CfydIAD5y25JrMqHRNa704LTfnGiku41O2SnnUE1vTQ9n/NauNA40mNgys
PQ7l9n69y0tLDt08ZH48l01yNSL/XRzcWg311fvzOvOpgK8gBQ+CbCc7nKweroguXoG9h93gsB7R
Uk+eTAyOD70OnOX9oc5d1a/GOjm5m4kISFIQG4E31etg9ev0WVUK7CIN1/RDQ4n/O+YdWvviJ+v0
czRtlHIpU8sfZpXbWJf5NlV3t8m7m8Lt8unCmX1bjWHN9zxjj7ABUZy6sqBB7A5tp3vxYifqas7A
YeWQkQO39bvrmtMcQvywAq4OlD+yhZqZaqrywnY++0FcfgDNFRDOpxhn3uWt1LqRGB/1/nvb0SCl
DW1yg67uJS+fc0NR2AXGiWQSXPb93/8n2WnUNqyiZo+1tkx/j3JSB4zM5WfXaT++/+nPnFGIouiL
7IR5ZIT2f/+fkQxBYS8HyxePYrQPdZK2z9uYuRdUgM+cUQ4onw/dT1LT05x18+j9iYG4F4Gq7bPO
m3A9Y/fxmLPUaVj6yvn5/rTOXLPEOVzyu6LpDg59PS1Z1NJN9caL2xHYdLB7Bn4faU2vXzOj9t3A
bv3sxzZU6nmpYCOHE/Kql3btud8AfApSO55dXBYnvwFVZZxIm9mN0QSdv1udXS2BN1lNESSE/1kA
n6/ZaFMMwy1ohe1m9bDcunCy90vi5EnmlYM/wfelLnHqg7BuCS0tpYvYz6jDpsqzAkPM5aEwMthR
XSWfVrVpoRiT9sJD95YrRJuMBiFlS9IdQoKTO8XF+s2d096JPbdzt4O9jPaxx//SC8zJtKY7lC87
qsuAfq7mWTRfMukmHwvf3R7WsUwuHd59sU8XAlgnqTOpCVJ/J7dpQnqVVVUiYrMeRuwA+TTBDAUj
cnLHPxrd0B28eth+vL8Nz5wuSI077guFDZ7Cky1AKghcv6+duFbO934jsIcVkV0oxpy5LACr8kA4
nOBdPOr1XielrPR6ZGoyx8ys1pceTe9VrT8xMXb6w/szOjsYHTY0kMDhEOC/Hiwp0t2rfKUWXdRt
3KDfcrObf0b+ONvX7w91bvG4Af906cE2nW6gQa+dpHIWEVPBAdpQd/K46qK8cELO7lOAzLtnIJHR
m2bTotfWnKyFiDd76cuDpzc1kWpdFc9UlQoZ9ptR3Km8LcqQXkH2gEAy4i7NMuN22+g1Ms3vT/vc
ChNAc3tREoEZdnJufLcdx2ot2almm91OFJXaYIYBWEb65Nkqen+0c4u8k4NgGLrETqfcCMqT9rJ5
oxNr5PahpKm1e7xWFxKhs3Oi8ksWBHIKov7rXWPjDzQ1LaPQvoU2aIk5LO1+PQJdUf/P8iHCDKQa
hBZ0tddDIW3Yia5hKJgJZVDhRhT7xeJHSToYF4Y6t3YoLMB72uHb9ilhOssHbetMx4l1V6tvJsYD
c7lcMjY9E/zsmntAfol7OHGn+ho+ZRIPSjhHLq/9fyQ2yUmYbFLOweas6B8bgFb/ITpyEDqqtwoj
5rYpI8ueKWi9v1nePuP8kv0qAx0P//XUiX5M6aN7uSFiFwTS/VSWqC3N0kknDIDd+s5cpXkphzg3
JBe2jboOiBPqq68/pwN2Nk8JDmMTztw1DKpd+wby1zHFivJmsdSlSu7brQppBwoAH3UvzZyS5qib
T7Xl5W4MlWGKinpI0Q5OxaEZwDa+v5xnh2LFwE1i+8cT+Xpu1qJbYDWFE1cYX8Li1vEORcL02I+F
fqGF+DYWYVbogBFHU2zFj+H1UMRedLwx9oytbnAPerJMx1VOP4x8sQ9l4VIOzbwE/awe84S1uAj/
O7eHd3IgZmi7Ny+H5fX4emFpGTgkN17wFAIZkQ4veF0Zt/qU4AHYG/PVZg2tCko8k/LAarL5AYGe
7uP/seAEQuAldgj96a+YIO0Vwk7dWB+N+mhC8whBIVfXhglw4P2hzqRUUB52SxrKvPuGOrnGkXTz
XNjnTgz8G0FVVMDMX1WRraQrnvaxAkpxpYnafxmGxYmXpcHKXEEYvdsqfb4dPKu/UvlUPLuqXH6/
/9PoFbHar4OhHa67qxSgvgCU6WTj1ZqpbxO+Myg9ZNqPDp2JBD3NHHVFZxusCkK90stQNtM0hViy
6ltQjuN41yeWTl28QentsKaAsFGWxVorVmCvf5gjAitBQZxZBHaqT3006LNao2SyWjSie93/sVrD
Blt/JyxHlVum2AHZpvxip5O2fJmb3izDzm7E10kvbR4ILS/xzNs6B5mwBDlKQEpbgX9dDbxqG2TX
B/AvkzwCs5Frh9L0ZXLD35Jst53NbRHkSWoMUdbR3y2RXJq9DwkVv/V57F0vP2hT3XlXS19lj0On
r/b3wbAWC4VxE8E6QxZGujvVC/iBmcR+M6o6H7UDHRRrctVKDUMleLzDje+P7a5mtsuYPxS1oZZr
CkkmdK+8WQh1+1pzQl2XiYrs3ELTxCt0zbjiKV/KaNJS4RxzfzGaqK2mRkHbc/r2ul/cTB5T0yy6
h8kxoHUBbemLTy6qA1rgIeGT34Ji73ePabuDgorJGprpFligT3Zu6h+2BcBFWDjSUmGnig3+i4Wm
X+CMVNk4d6v+uNTeVN3TRRcvm/BB7Gc+GOYDtskYxxp+2mKWhgJfGtDxEvZ1N7Xbj2XZjM8JPE/7
MNRdl95phjs2ATlGiV9d3daw7PI6H67oo/SPyrfbLYCfVvtBhXff/h8iiHEwkScGpErAkQVrom0e
OVjaaQc5DbkMXQjEeTApUYxh0/njk2Z5NfbYlUb8p8meNQjLdrU+Np1TqTSofWeWWFKqqn+ok7wf
fhfb0Hxx9NwB4SLs1bvNDS+9Q80FL5Gi6EqFfIWZIJBQdjlS7ZqHEIheteNdPZujuF41h+QM4H79
2W+q3gHTYwrOARWSL9OsnJuuw3/5alyNAqh9na43shJDG3S5SKYrLCwN/Oodr/qqcpDByFJMdhZg
o2m9KNH531SSFS+L35u3KcmgFqpM1NVd59GlDIa20fxr+BLqvrJX8KJzubnFNbqFYxKOJcHaUVaF
OQc1PeA2wpxEdQFHVYd925veQ5nBcKUX3MAsH/u06bCuzesHD6H9J8+frCEQg53okZ3W2czp2Tr7
ANhWJzNMUxBLcFWMLTTBRgmUNNrpWemNXd7pFepmIJ7X5Itd11uNKKKXf4WE5FahU4nto0+A8nva
en07YDa/fCy3pVNXGhQEiRSetf+dBfa1x3KYnOd0kzuIR3cl0s+NaB66qepbUlBh/VNN/abdr7Ov
XuYGmZ1gAvauHyov70uQXavrXiWeyqtgrJEMPbZUGv7VKqdbAT0t9hxMVm3VaDyK9RkZhL4JM257
M8A+WNWx3zXDVT7Wvh9KVODgqKx+qsMJg919u+Q0CuBi6zmfTElwPpuvrDbINAuX6LJL/EDXnL48
dmNlQSjHkYtPq4mjNWeKONNIlltlTqoICQGXGmBzR1nBbeX8ccoHj2TTN8ePxdC6ZkRpx3FCQ7R5
TA5QqWBDzvtrOqa2eSX6dImSYuqgpAPhzEKZjnpcDtYyHeph0FRYrlTZ48VMEYc0pqR4RJDc+V6b
KhsuJWB/IpA3DwVto53hS8349KGwC483EppCnJSpP/1ofaoYT7OoDC20NMvtj/bmoHfpInFp3kFE
lZB7Vm1dg12P0zgumRrcLmhEj1JUXoK5dp64wZqxuxOlLcpHikJjfuhr/vpgGpaWg++W/W9Q+V77
79o4Mj32BqSLO6k3hXnX+yB/PgpuuDRQYpm9GzZpCsB11dvtW1b5YxM6o43KqCb8Fcc06ATFD7qV
/RxN1qqsK821auNaeoa0Qr9LHDvEHUIlv12cFOspMBekO0PgTmlxP07zgLY1iipLNOE4Qt5it+pH
5WRFeZSzA+o4q5ExDVNNZGvYeKqWESQ3Gtcjuuzrh6wwJ7q7mj+yX4eiv1FrPidciI23BJjAIHeK
QqD56OUtbfZh7BFgK8vVqEPTykeKFDB6PICqy/RzEO3khLmZqSzSe8X/OeRJ9uiaba9uyrw3kmsw
ELp5wKgUqtGY+vP4uVRWbTqRSwfV/bHNg5EeG3t0k0NnwUU6LF6+YiwE7WOrvgAo9LB0K3KjuZ0L
sbbHoaJ29HNu60UPYWQ5U9gspt0e8kahmdgiGT086VWnVYhUb+v3oReNHUFOrF4kHibaT4yd24e0
LS09QgimEXM8bqPRyUA5qW7fV2uv9LC3reVup/OC/5uk+OkqUySPhjOm4xE91P6LcPqpjNClB+5s
yAwQL2Igph4gHopcPBpV+nSF+RjYjtUf008StVURNOay3NU9AgNXTsf+eUY0ov5BI9ztA3ueyyxA
R8z4uiamNn6AYLwYwWA00roDDWA9iMnZZhQU7eIfJZy0+5ylVbVe0Y+c76SHHM/jRnSVHfJUmEVQ
TOU60upylhuszqbkOG/t9BndMNMnMNHmZyMR4lbXS+2zv/IHtft1JVvL3TpUa5Z8aykAikAfknKK
ZrluqPj4RkO3WeVutoVQFdsfNUCfNLTtznocKIRPtw66b+jfrswxsGplrWFn9dgrZkSin9y5kT/k
6Ckz8uuC/rYOxFTdlslQW1dEVZa6zifV/OsabjdHjWzKn7Wvyj4ofTFYQUfN8rhJJ/+RA4H8XruG
JgJHr5CVTLXZ/5SPGX5cDl1LFaSTWp60TqNqwMuajwFPFyRY1Tu5cbThIvhHVHFxJ9Mo7kdLkoDE
ySbXoBqY100sC7px16VVdwk/0s7vi2FN/pGzZ/SRYXTLJ5WuThZRi/ceHTRVmylyhsVynxYjqe3Q
yhMljkCvoNgNdkfIZHTK0L9YI2KzcVU5aXs7wOJLtHBwpLtGFlIfAMMzATi46XYI/WC7PPbzmPkJ
Mk6zoEagLEt7du2udm+JqOSnWoIG+eGtZVUE68jzfW8MheF8Xoq1vKasAQUsb7MR0lFfLbO8XcrU
Sj64Zp4P94Xo3DZEkNi/FQ5B5SHV/PW+8/Xl51Rs9HFQiCkmaEi9/dRlpdQfN9fHOWoaEBLjKq3s
XwYt8jJEY8FfbixvtKcr4Crj3ULJ2AkqvQGW2xLlE+7CmJGPOTDUWCZTj+vtBrExSCxjAiw9FM2X
GT9eSHq22mZeMPpLj4rX7EFrE3BkU9KV00HRdUjZdPUqkETN2+eubQwoVCsr1outfxn7sp0/G5lK
qkPK/fKBx7JwoWhq+nen8/oPllZIO7DGUTfQI2klSgy0LtYAX4TNDTwp3UcXnVAbjqrtqjujQxnq
Cda5/LoNGufDSr3hfnDY28eMBwF+w1B6oe7ALQ3xkejX0LHwUIwawUH6golhuR5TCwT2bbsZOTZi
6ZK3XzJtlMaVjarKS6agGhz5tp7/QFq4qtDJnOlDl7TpEgJjn+f7bnVBT49m7crIyoetRN4IVdyg
ytexDuxezyqecoKTY1WaTnrsGgovvHGGqg6WiZUKqavRHkWNUWWYpxOA5ak0xS9lL9IIGmVWWIdQ
7wto9rB5V8wfA3et2ucFWORPQ1P5v647WI9VjTo6FPym+Ccfh/kfvXSdIuqmdHShNkLUisio7Bf6
qgXMBmPTIXay/77wIo915Kt2/eYbffIyOct42y7N+pvgZgFbVK3q00SFlnuiWaQMcLjtv8zmVlU3
WqVtwxEMSvPJtcbuW5cY+QvtwAy/tLLqDqhBG/gp5ZP3XZQ0+3Axb/IyahCd++14dJFvEj2b2thQ
TZtF85TpH1pPK/sYc4D8YVPe7IT4B6dJICffyUJKLtknLBs6l/IVuzosdLfuYgljoYhARznrnWwd
8SUDL5rgLaRcPcD+Yfk9e3TNkV3E4tAj9rwfMF23CWgF6vSVI9I7u2q6MoCJmeHwscqB1HPkPhOl
u9EuJInjk4Fof6qXsQEFI1NSJK0p8l9bl2z2gfITVnS2tMfvU9oa3ZcFQPdnsCezBn22RUiuERk3
LcZ8mhurtctiL82SlnvD8r/P09r9sjFBIzXi7tC/rdPSi2MyJAZWP9mq2wfZd82D6dbDNwsVWF75
2ZT3ShvMr1Se5RYKwH1LYE177tqa/H1XXbvmTtSPC5jIQFZb59246HtY8JnHaQjKocqRMkL7FDsM
p22e5i1dBO3RulJhMupJTNHB/epQFixDmjHJR69B9zz01n4cHik2mLwvVd6hNOEXfhutmrb9atxJ
F0Gr8OiKBiidVBldZ7VuFml6RYS+zGocFq1a9CsTuNL1aEhXRFpbTNldZbrb8zC1vX0FKJc9DiZ2
+UxGbclQSdNVYeb5ZIrwOyjNlugz7DhVgeUpAUP3gB3ntl6jPcnzW6bJ9kmmGbP0oYJAYchnI7Sd
GSnhZbVqLUNHItmcfxqJyMOX9wskZ+pywN7pvO/lMhzgTko3rd8shtg2KxZJKw/G3BBXzby0Plou
F8pEZ4byCK2RisGejYrjSe9ml9TKk2q0UPsUCRHmrKqrElvS9VAq6F0X6rd7le0knMcZFci3Dq0B
laK92PqfZi86lBhpaJ4ZbxOQI46Pc79JW1zo/O2/+XQUdAp5HEGoYmVyUoEvbF30VZ/qsNH1/H4Q
JKO5WTt3YoUEMul6F65WZfx1p+1Pn/EPpovy9Kk6OvI/iWvnuh7TIKtvR7sv49ZX7oWK/7mp0YkC
Rbfby0Jjfr2AHnhD08ZyJ8aWyvtgUhMmzpTjI37v9se+9/UkWDM21P8xrAdDGpY28t60618PK9Na
5luu9NiwOv1JywuosZXIjxNxoB0aZYMuWesXU39h3DN1wl13Ekk3A710bubX407TDk3MSiOu3dqO
S61QcyT1Eu6HtVI1DlI9SW9HPDXuCuUa/YWa9bmzQfMaTyO6fzAwTvYRUj96RWhnxH7l7+lKmj+K
tqiDzikuCcudGQo5PrTB8Jmhs3GKlyMyqStNEpTg/DFH6VImoZsk4/Uqu7+WawQah533rodtiL34
+npNW0tP22xG/7sZLXFIMKg5plSRnt6/ws60TXYZWvqaVH93DMTJKLJWumpnEdcoDFI6Far7vPA4
v1jJPBwd9Jt/vT/guRXcJQZ3WB0MzFOZpske2nqufGgrJFgHY5Lm3dy4yLBW5SW9+TO7EgcV4Kww
nYHynYrfLhMqDybETd7g1ugPG14ch6Rbk+ZaJtp4hYaxh1+knBuCxM7ILpmZvV1auNUgCPceLRQI
+2Rb1uVIobxtoc3I1D66ep7cmhUMJNuf9Ii+0nr9/sq+vbSR26TARucG0CBQ7tefsjLQf0AyyYq3
PVEEGjFG5pT6Fx6iM21whoFgAeWJXhQYq9fDGG5D6NUXdgxKXBXBLMbxg98UCPjKcm7+pZXQfFjH
RlyVmWYYge8UnbOTu01ETa3i2/tzfvuJeYkQl9H5Q7NG33fbfx4qb8MM3SXTi7EAa+/8hChcM011
Q3nDfaKSUaBw6qvAs+vy6v2Rz33dXcedBUCUihbJ65Fl1Y+mO/Igj4PpPS1qMYik1vpoK695mI1E
++srlpnufA78vgj+3ZOZ2hm6o3PXW/F+jrnEZQsn28qPVdJ+T/za+UogWFOSGabj+xN9e2CRdwIB
DUqYgwRB7/VEtWKCLQzZMHaqdEOcTqhoMUuP3F1fLwz19tVkqJ0LzSbmwJwquZLAlUUhUGkH/rNF
VT2m95KS8od09wAqLSAAk+M6fx3rIAxo0DYm1OH1OD2mk7OOrdoKPZZ238e+Sn6JVb9kXHJmt+xh
G5cR/DZA7vvM/7NPuylrc1w19HgxpNOHnprrn3Cn5T22Dn5/GL1cXOB9n/lsGAzYPFKUXYHUndw+
uaNGbCetLV5L6ti6yPKbRTQ5tgdefSGO27f66zgOuwra7mgN8M0IPF5PDn9Sc2qFMmJcgbbDNjjm
z1307wpap30zIO8RQnEZULJQ5DIIG1+4kc6s7S7gxpmgaUxyfPJQ5llZuRVvdjyhz3gYpomUwSkS
WoRbEarZ/j8OBDawYKL/sJ3ArL2ebl3SGa6lvsWTOehht5XtFWCHKRZiqi7AIc+Q2WCwEQKAbDBA
EVv7nf+ffTMIZ26EcvQYkzpOtq6544/dqaIPjDkbfvkVBlJBWlgNtOLC14qQ93yRULgH40HJvoT2
6+oTXuKL3/x15MBPo3GtE78j/3a6pW3CWUeZo0A0OBfPg2WtP41pKcpo9jr7V2eQHl44qWeuh11V
g3iaq9CDJvp6MfoKoqvjlhCUQB/Fkz4u0bpZGJaKTt3s5qChgk/+/u13BpBg0rbkBCFJhfLi6XMH
pdm0JzKlmNqEu/NfBuru1eBtX6B+A63p50Ek0cjLe+zyBZ0yQ9Z1VDaje8m65syJ3iGCKCdDCnMJ
CV9PX5OQT4y65+Fdt/KYUK2ITX0UB6MfL0GJzgwF/GJPAbmOoZOfnOjGlTKv99qb3XcPSe7Jh9KQ
KKg0mnl4f333DXxyd3jgHQH9MiUXMNbrSRmjHNsR5ZjYpOjTR1oiKHaKtjYu3FHnxtnTIlYQFTLS
lNfjmEtW5TXWNbFYivYO2H8TrZOpX9gtZ8IR7kDeMAgTvESnbyXxeaOJztZjZ2H/w6cZCgRI16Iw
j8gdm32QeyZl06V02hQebFNeyjv/cKVO1pPXhX8wz91pIyeXIUQNW6XOavCaEVsHIwLO8EPKhr4z
deWqC4S+znoAKN38H2Pn1R03kmXrv9Kr3tEDb2ZN9wNMWmYmrWhesEiRgkfABOyvv1/WzL3Tpa5V
uo8SRaUBEHHinL2/fc9D7cGjaA3zO9Q678WzG+O7WszTS0xm+gqlRqnOQ0tDJpjTK+B8ojf95qZd
ZZ6nPMXgbldTAzBCG/p7r2NS46sDWQx7A/rCxaAofC9S13pVEnhkEdSMFexz7wxvnZWvR6MvpAJZ
D+9H2CwoCH5RMP3JtsB+i5gZCw0D0J9d+Vbuir7g3tsbxC4wYplBpysJHX6GvgGOs2H313fyz88M
uzoCLazO3AHwin5eqnP0oVqPz2A/znZ77+HS3JYLf9SEM//io/0bU/HKaselSTMIYxAKtOtn/5dt
AUJX5SKSmVmUcnq7faz151JxZv28FvBuAq+b5RECA1EKSpKlr6phK8K3Rs+8sGK7N/PKeNPHVQb7
TzLs0IN8Ep14yc14cc4tMuGgQ6/8Tv6Ul312VundqJPsCVF129S2ETJMFrjF0dKKEMqGlV76dLaY
j3TNIIJ5IWEsSEo7TnCdO+rrungrMYcwTuVmLlU4rnrTdnOo9HbZB8rV6+STtoblWl27NtkNszo/
W4qeoqStbD6grFw3CdN8aurbaZr6jTXLcTmbccVIvQdE6+3MycuM21ZPcrpIyVgAZGGjbvZITrJk
K5jU2ztGsgvZhS4ypKe/vvg/b01cEIi1aB5ZxVjMfgbRwH8pFZ6RYZ+5jbsf67mn40mQZHvTk9zT
blDB6C+eSOfkV07hf9ugeOnfHSCcpdHNgZL+471AwItuKoo97g23SwoCVRqipNJJJG+qKJwxSMk3
UQ62hH+916SifXPhYS6+QqKX+ovwsj/5Fq63JLUgvQss/z+9FWfIUcqjBtvDq++CHOGQL4pe//JM
Zld2UzWB6fTJL1b2fzuQ8gUQQoRRDx2dBwzj+mD+y8OAqxEJSiOG/YR2jtc2EuMMohO0vWSKUwWx
PRXv6RIL9VTNCR7DNmmlHSp50zOc1ZL8VwzDn1cCqjV2M5i7Vx8trpKf3lBaZ3kGWnPZm7XwLsmg
5HtXnYxwbfviFyvBz9saL8WXfXUrUBRdN+s/fvaSdYL6f1ppcQz5zpQVtmCEFtu/vrv/7FWubVr6
a6xvVEF/fJWq8NZY0Ud1v5ZDFaZr0W21rvyVBeVP7mSaalD3iQ+6Hup/thhZAKkmt2DFzrBFXjHo
Ktw9t4+cdtBCvbim2eO9EVl79JTWPmt1/Ssa+7/fwLwDXp8GCtw6NP5//KBi6hnQmou6H6Yy3qGt
yHYtztxN5sTOvjC6JRB2sv6iaPi3Iv96ETEZX9XLFLfOz9J6YwTGV07AC0FoMIjVY4f4WgWzc7oZ
6lndj03Rmkjo0B1p+tJDkzRVvoPctkgmYGF/HS1D/hgd4Cm/eGu/u13+tZz4/a0x4rhSGRkB/cwo
KxMPgEcq132plfpR5JN9lTa67YezkqjD8HKsZkB2yAjD/iqhY/brrfVeHTszDRBhJ3WA/Ad6FXDt
OvN7p6/0XSepOwJFEhvq2/DIusCQNOODOJ3sZ8Po7dnvGt3QwkFv+1ubY8YcqAzrXskg7hsY4O2I
nA+F2fvEs3+ZqzTv/Pha2PidbKvaVxN1+kHkRkY3SDp55lsS2Zpfory/NSHuv6qDbPLorx+Sn2u/
61dFD4oeDVeJRvhPx0LTbuLMk/267ywtPqtW7dxUeULih7kW3meN+uIHUcdDt3FEZz/+9Wv/yRp4
pXzS6uQcBl7k5yO4x7Gp5/FZ9zQhMhE5i279KBLIFb5ZVNQfDNXjS5sPeRn0FQLS8FpCPJdyJmdC
MyX9wr9+Qz+3BPgydExLdKuu5RCAnT8+SCQ/QbZrpbp3LGtSEPst+Qi5i9A2zQBy7cu0QKmoMdmv
wsU0MmpLVTHe//pN/Mk6zFqFWwVxNfOen+PCZ1Opk3jppn0jupyOvbpEqlLED5SBzS9WyD9ZOOju
wKCjvUmP7veC7V/2ILOPY+r+dd6vaAUvrSwQPldtE0xJox5qFv6wKvLyv7/k//g+/2fyJW7/+zns
//lf/Pm7aJaO2ET50x//ecq+M/4UP+R/XX/t//2zP/7SPy/NV/0gu68veXpvfv6Xf/hF/v//ef3w
Xb7/4Q9RLTO53A1f3XL/1Q+l/P1FeKfXf/n/+8O/ff3+vzwuzdc/fvsuhlpe/7ckE/Vv//Oj/ec/
frv2rv/jX//7//nZ+b3i1/yv8r0b+p9/4eu9l//4zdD/Dg3wapbA2sNk8RoNNH1df6Ibf0eLwZkG
gwFTKuylv/2tFp1M//GbZfMjzkuYdqnfeIKoXOj6/f4j7e/4Qpm//B5cgkLf++3/vrE/XKH/vWJ/
q4fqVtDR7nnN/86d+98l1eFwgAudV7km0P4evfrHR2OcjYTwc1ROWqwXZpR1JbbCuXW25bA6u6Rv
XBZ1Z2u5bHod3bq9xWFqnNrMwI24lse2zJxtbdZvqGhtX/PWlER2mKr5ouwhVpbU1jpwVT6IP/Tq
XZ0MWAlcUT44iLAjwDJUhyOxbwi6cfQTgNKrOD1mhbq57AcltBYgvC4K2GXEUtyIcQjrwUQLnKfW
3tbaAKDDxivzFWNI1tBbl83qI/4aCBW0qrt5TaYdkvnXxuzvkhjj5Dj0Ba6q/lKX6zfQimbYxakK
2ULPd4mBgA+F76aeutdMc9pbMrX6vdclE9KaGt331B8ps96g7J1S4apRIpwfA2atyBpV8WnlWrfD
A/FQprAgFs876eXI20+XV3Q4D42pvUtK0LD33CNN+ZfcKqeQsKLqrItMwZYHrWhG/1jSJ0vTjWvW
w1ZAXsd0a2B39RASBmPX5t80N279Za3E5wIicjPlU0egnuls3XFFm6QQeKpUQ7A4mkC37tH3VFEf
66W9PIJmXg4JKNA9wr/B9e0Jzoc9QIVGQtEEAwlPvpfW8xPpOJ+IGLqjdHqx8brOPqA4aXa0iN8t
Zb3UPec5wyz0zVgr4CjXor2kdadGymxh/bMmIJGrMCKpdbdUSsVJccRbA8QFFr1RAnVpBVLUPuc4
HzveDq3z3ijjwY+VYfRHhBNhUyB1S0TZBK3MjlmnvZEvokQNhYUw584HrqhzSapwBfb4iCpU3uau
171parmiZ2rLHRPL+Ji0Fm2Bkv3cB621VaX9nmtmaILDXDTlJimBV5ZtWMB29OfB2FhNfzPRF2k1
+yYV1iGpq2dbMZFwvqL4vtY76y7vtCf0OHhGOGe2Var4S9v5VWLuQPp4l6rOlkDriPKJDYKwVOhi
l3rOBtJZhs7iTgdzwRNn9t+gmliuj3tSPVBvtsdUicfHZlj3MU/KtpBmHfCtH7uuQ8Wyatg6W9Sb
g74du4lvr9ECtzXdXV9n7qXnrEGaIbeegrwr6JOhj0x1IDNZnXLNT2FCBkJX5A38UOPQW63ZQi1v
nUhoThLhwA0ZP6KQRo6EHg9Td2+MiBtjw74rJTIs7gv7cypAGlUyGvKemBBDhHWpaGHj6mOISkMN
dcyvUWmv1ZMpNOFXADNfyG/Kb3FetL6rW8thwsGAFijFEmcM87ZYByf3h2FEmm7J+da0shun14eH
NUl03xbkeEVen7/oMdmxfS53Mh8OJXapUBNLvDVblIBBiy3EH0EhHYYYXE1BZgUutWlLZgU2BjWR
QTrm8mA47w7wquM4turOyYos0JduPuEcktxKjuttkFDW4aB1BbPCVbnL9J4DP0RP3yXMNkinOYai
bD9xdn+FOACcXXe3XkG8WDI6UYGc2udQem8LDX1k7CgB7NE6nK3K2SyuylKZz8lN1it5RA3kHdo4
bmhcJZp1FqTP3esEEgZpjppYNOnZ0a8md1UEbmYr5zz1fjTjwn2Y4PzPijers43TigFiYWE4qc5k
7XoHodRV/H2juHFmBErFDavOteWb4zBcxsoWNxDN5S6dszoY2+qcy1EJsQO1Z5pj5RONQjLfNZfe
ciwdf1aa6dB5DoK6zmi2lMPazYrTEifQbDQ+/Z0iGkmycvzBxI6XlmZk5oYng3FxenLSBCYqk4hz
BoOMCioMBpiwilS7VF71uizDPl3Xx4IVP+kcWP5qlNdYDLwxMgliyzjh5NTmuVyCak7dYLR7dNj9
B11pLDgObzu7wSDLa+vncnZvEy87WBaK1nHgYRR3VeF2UbssyrbRWMKH0UJnN7xWGbSm8Xky0wd6
SUGZL3fm0MnvYtFLv3TRDcd8NkBXt4kjGG3MAbVbMLEcBctgfqp5AxQJJax7WvSVcCdOJDNPV5be
OamhXjwhjBswAtC8SqjRgaEPMlzmago8QLD7hRX3sUncTzTqNAVU6ylu5mlrtd6I0WVCzl9P+rxd
rHY8jhpnixyGJtF06Q9uLncHmawATA3+4qwo6jWnHit3LM2Fspp4nWczR5WcF1180coRQBfegqmf
Lb8yWu241PKkp7ENTqGfkl0piwyC/VIWPrOVapsuU0qiSOuin3WTd8UutG+IJdl/WqSLW7O7JknF
lZOdZkMrDl4dt6eVYdyLzI3dLBfjI3WWJEj63P7oCiP1eyJmtyD52PiNWXHIqdetHbsN6zHuH7ia
aGd3LXalxwmk2Hlx1ObS9zkLRVqIiifQrrdFU7Xcbte/s3Xqnm6q/Myz4TmDe/El6N3bIrdeEMUv
ILRBO7MUHFKOJa9i6M0QuWy2I+6U5xJW0l3XNWvUq1lIu3f9vsL8LVmUuoqe8lDdpGBx3iYW+40w
3AcRL7D1XPkR1wnxiFd7UoVuFxDEqu0Tt2k5PHldpNh29TGOqXfixnoTFmoqLlHCUIyMgX2blSX4
ZMu9T6vBOZcIl4KlB/kzqtk5dtPXKtblfm7W19oC5zTLjmdhUP0OlEoALFt9nGjm7gm4LndIgutN
bc3iuarIhCzZirnoaXtSphH0HycuiHTDREc1Vb1IadjEGsLGN9ly9ZqpUHibWq43iai67QTThIep
ueReXSGWwFLECjHZiH0THrvM8lGBdztZifKZsASsC8S2GzV10PKejbF4rb2s25iNOx9iSZpy6JLe
E6BIT0IAYnRNPauMIErdFSRlb7oeycNg0eJqPI9JUVln20Gbqm+Vpo8Bgv3aHyc4xNnYMb5qm2pL
Bz/MQNf2RXfqEwUdN9VhOJnWSZFL7q8yfaLRjk3EemhF9dam40NZIJhVnY2U423ZJxHBOfFtosXZ
nouIEcM0U/T5FbE46vK4rkTyDEClqyVbtl4p8u9um9jQ/4f60CNNuyW//WIvQuFqWrgIqkx+IH7H
4dtrCmhlVSsjq3HrgJyKW9mNxbOjmNYT/hHtQncRPL1mzJS/2NQ4S4nHkm/xhoABGWaW2voCy1A4
jEvHxGLCQmp546bWUiWUYzx/FrEL0dZVNhg6NM6n5YSlp/qeGLjd9DH1La/ZOMV07jzcEuRz2vZE
dLS9E+41nbVp7p15hWe2vIgk2duDkVIDmFFvu0FWmwc9d18YdSDAbradpZ4nqJKBMSdb1eaMXqhU
uu6C/S8ZPGIJxbir4vQbDZ5oWaGzju1wNw0rlVrVH6zMO+DLDN14isNpzMbtug73bmNHhVVu+utp
u/6uDk6I/eJI9l2JUSHt3irFfRsEmZwleUajK55Gt/rhLvomzonlrXla68k9G00+BWuvnOpx3pKC
cgDREKUiidZaPORKxk6h2cy8NV/E+n0yJdXXOJV2KGZnPrTDYN1gm1Qh6dr5sVdSce4nYjtL1wzz
DNLbmJeUSmjmOSuk/UlJbHK8VPsCgudV6dl650rX8a8wKUNcG/OWsnInEvP5SiGDxc4qtnoL22gm
DoUmttXagjCxltsSYHg2l3uYUhEhz55fpFhxi3wpT450jd3YZNptQ2N2VztNcTuvtNaS6axM1k3R
29fFMVHlnbTMM5r5zM+nWd/GFeLjLqunbakZyX1VTer7tHTlZi1yD0rl8AXJtY1qgLOEvSZDqHUD
Rp/YmS5oLpbIg88YeKtlXIjoORsEsMzlNcymybV3JyubDcVT+pVnmQMSXM0/6rU/zzVdVlqOlj+O
z1jZ6idPa3Bi5CEh6lutToNS8KYqGiZWoU2BUzTzuXLaT7vWmsgwOnmuV7ZS/NeFX9Odi5AQfKWa
oNYaBTqQxtpMreGcFlG6jW82rXXE42ocslp8xUPvhJgl9JNnJE+93h2z2BTQ3/uPPF/koRpKI9Jo
VGwzjTBXmSfvXu42qS+nPl8DYXbwJjTXisrFrt4ZvfVHC6vuZnRJFDWyKaLs1IMRsM1l7p3NxGxH
YSrkVrulM3e9JU42ku4HUBV3ttuUvlO3d8JKH9IkfXFKebI7CE1xkn1YKSYkfCkRmWw7JRcH9rcU
QhDxnh1b8MkdKRhYj7JjSsQqlm7a/Wql2j6BPjdxT9XmtfW6NUeSv7PcNZ7jbma6DQz6vW4N+doB
MMceEK6GEuaj53AOl5HAUZI21reqkjopgZKJk7ErrTSoh87bdWxA2xIJCNZQc/QHVxzNKXnCXqMc
Zne5A3/2YZtxHZHEUyA9bN5HofnYkr5cq3iXzLSCBsPSY1bo6sayKKH7hrUo9ujgDYKdLavmG9UG
KNMW5a3CQhnHqoN71NhpyvtYAZpXxo01mfYu05vDXCm3Fu22dzmPtt/pebl3zYlKVuEBTBLL9q11
LHbZZBmPUDxiYE+du7ENeewwKGE6aeHZNJqKh0b/PmTd3nDa6ggWLD+bazlHnoM7Oq8HTtV69+AV
nGasmEQ84TRvxGl4+J1ce1fgi+aE45VsJRqLq7feGkr1ZGFbi0azOWULQ3I+z8HI2m8Q5fD8K2O3
o0chiiDjHHdcE5sTFfV9Taqy2RKvNHNYNrrcvWaRUChX5hNol/LJga9H/aUre9mX/bNJoPENHlDg
Aj3eSulUPN0DRvjQXNc4Iq2YRntWcigtNQv/eKWnt1kDaKDVoLhOKTWHtGrYU+zzX95S5Sh81dzH
LL7ckJz+RNhgszP0svqIhdY9FtjWonbN6q+uMuzDaC71BvNSwdg5JhnKqPCmxYxOaOLGLDpGsRF2
Xby0Ze69NnSG34lwHP0ss75yHfV24ZaSpg62WYZUhQ9gJdmklav4mGbErjerYevMbDsCmvNBdTFh
xsQERWu1rh9F2ijbVrFnzNcEWvoxjol7Ls0Y9qXXBElM7KS64BUNhqFVfLUenQdzyFs/t830Du6n
cS8NJ7smhczVTo4zx6hhrrkyEGQYwg23xtg2txzA3RtBtB3jAOkcZwVnKzCiMijcgTZIjlWynXsq
ECHWUEmbJKpB1W1Kx872bqaoj6OrZae4vKb/KE5xynX4DJVGNFCc94c8TlyMG0o1vrQjl0HOHtM0
Vah7wE4PMC+3je3+sKRwN25iNzw6EytrPZvTcaj1i945bNjjBLOE9n/ON7hITsztOn2YTttsKWEA
h2pqunOQiN4P6fpiqNUpmYb2jFXVjQyYgWGbOPMWY5r22eLOmXwtZ/uHnVJhqKljArkFsaQPczl/
NIWCQaZqkwccGmWYLNBiQi+JXzVFF7mvxHQOdI7V1+M8bz1VCB6qBdOStafpMseTc15MYTDjSl71
zI0pt51RDzngnDAyY7q3FKPzhcj113go+11iy5EFikTt3MxeTYBXMCzUjxg7rg/6sT1Sb9I6M9fs
XTblQxovr8rUIY+NNdpEYxW2IznHyEQOCjy5UO0dg1J01EzOVAl8ucp1dqOTq89uoYAAvlKZSr9T
zBmjHiMh0hknF4tUQjx1ryXhvNC0kKPq7mwxlM/GoKW7Oqs0vjFtPXbc28dYptkF78N8n+Wp8eyW
6qVrGyQlfROzLrcr0AfioOxQJjXIDashfbWJkYbDH+EmXJez5RQWZ7o6vROirQ7qasTgQxRjk3o6
WyJkChxnk/yiNxOHqzavB1NJ9V2MbyrMleloQ5bZqq2uXZbKObuUoW3tbiBhzBjV5vixqcUPQZkW
xgN1AnoImCKdl1rbDoh9NCy4x2kUTtRqPYk9Gmfe31vMV1IGOW4Kg665j5to8QgltWaUDJPItkVt
ZVOQSXe6QQmPycuOsf2nQY4ls1Ud6u2CMWrrGRlPQTM/QAdIbvo51pFpxsl+1ctp03AOebXzPiql
se66Ou2O1bRQRpnWLTnmsByc8rGxes5LTUbnpJncPZNBCs/ZMU6A3YyjbsbsnnMP0hcTMxkt2XIh
niPzOITqW72RVZhfTXSF2e0GZSW7chLOxoodLnA1vhP88Rkv9OJSOARFrfqV2r4SOq/sGiRDLEWV
6repRksCtIu9zUcitsqitH3DTEHHWoEePyp4A+P1kEwCeLVm9mzFq3ZnzqBh2n7dCDz/ft163haB
KSHwWnvnZWDcpLy0dn1S1+YyXXMKrspclIdURHRZvFbRWbaagbj04Ru3NGfH1LqrRkD3sae+cDA7
eBNFOMYzVptxK3DQ/6B9QTtYeagrJ6FubZPP2OZCuKW9qVPTA9bQ6T4OyPoZmOxBjua9ajUEVZrF
jzSl8KNxXn+rUmyJplq3ob1qTLaM+UOr83gTTwURX8kYdeQuPdsErZ2RfallkJdYM0eSSJjwYp10
wqkx7xW3xpV9EEp+VBW+SPwrP1pdoCHvAvQZeqAOpKCuaX9Ejt9xrG/GM0IOO2R2XR2MDvaEa90g
yBK+lw9K0A7Lw7JqEujO8mJiqAo5WfzQOgAYpRpvs8Ypb8pFh1UxuduJ5vMuI2PuSMKpEo0NyezO
Mpxwsk47Y0hZU4akPhae8+pgp/vU6W1C+n/S6Ic/JnaZXTdQQztOVf/B0Vzzy5w+QV/gnc8XXN0t
MitB+VsH5piZt13s8eMuy9ImNBQwnzf9gEOIdm3efOcYjD6JQXF2UbOVJadbNKM/SXANGwyMy+CD
AXLowRUDRo4FOXX1YRPx2geiykXqD0Ta67jFEtfmxVfn2oIece1mY7aSG2kpnAompIXB2pbNpy09
8yxyRpSHGI0yyFQ3c181MiDJE6CX+X32Os8NW73LPmRezwe9R0Q3KqAwaVfrnOmLWn5bLLQljPze
ZJKnPvfKs+rg7vU5ZKQHVzGACayEDw3pDUsGbTa02jcqR5MH6AJ49GdDxWNfIBW0pHdOkr6CZFKk
x7ViiuwrnpVGSgqCZYzHgQ6xiTUVOr22wbvr3HoaxzxXTdKj2khckcS67tEkkoScu4R5ZOYdsM4j
psE3POwlHZX1cI1o8BvD2S7OJ0p3Gu+aoBe2fA1ZXj03WINupBmjHsm7A7A0Z9PIrvbtpW633qIz
wFmB567QHBiKNG6wNEm6VfvpbfKsO6mN+X5tKhEly5TcewpTJKZUvqWwCoHaL57iOKcUaaSziZl0
oai9Uk2nfEviXFQ49aErzPIwFhz0tARnfZuPocekONLiMt/OOkMNHGbE1MvYDa28vddam5Zbegc5
xvs+jv38Dk4kP2cr25+fr9bIrCYXkV3zxOmTXF0AMfFwVw3LbWXlrBrGtVQp7DP2X8J3xcRDPCHC
oJLTt1Bg0n2f5E+cbp64R/Wg00ofQ9ZrqseR4yaPA0LSrvbuwI8ZP+h5tVwxaGah2vIApXVRRgN5
AHjqre7RXWYUkar6meDMRoPg0uiejHwnwDxFZYxhd3aacz5bX+bKZtwqg3HpmOdg+LRpgaq0nsnX
oCaAOx8MrrW+0W+vIw3XNrd2MYSCYoSQM6UObdAuvlZo1m7oRCjsfoZrs9oBUMr7TpGMwGMGQx5n
ZlZ7AxAA2Wxj0WrftNlwL4tIh30rXPtWVtMQVIjrNjb2/1fa3+jK5q7YmLNjv3iKsFlh1PgHmVYK
W3ilvOSlV92v5jJqoeZk9T3W1PKFOVpNJhG1Q5/Wp37OfqxNF7Sl8l1rhBUNSTNh+Cw3qEjCpGi0
vVrmb/TnB/zM9afLfc4G7+s53BbosKWeMT0patHuYsGBWq6tt6UJ8IjNbKDlTREkMveTjZD40gZG
nbbCA4rrU25Yy5EW/Bx1at89mHahn64XE/BvGlidYfqyLe9VFWTZ0K6mP5Ge5qL/0QmHLUWApZva
JF4vVd7U26bv+9AZ7Sxak3Hf24hLME1/H03nyZ7rw5SugFwK5ppoc8q0oM9XuuWmrbpvLtOhCLuy
Qe2ctxsDkIS1tMqtY4pK59kwq4s+VyNn7mxnVXjQE5Bz8Mvc6Y3y/E5mY3nOyD79hmWQf2/kcWhO
lrivkWdRmsBaoZGeR6aepjeTI9P7dgGBCBXCvVN1Y7jppXBCMXq7VghvU8+JFpSZqtD7WZvysads
DAnR9sK58pS9K738Qbp5v+E2HKRv5MscYAdbNjg8AX4NuhGqk10cE7uVxEPo39k79S2x3uz2HYNM
323ohXgi3so2ezBcxT4albUhJ664gewB5qhJqW7L/luyXntxehP2dvula3KvlSs7f5U1T13qnqTa
G6ErqGYsqDmNEoq48zFKvw8IMaJudkNUNtpZT1TxHauE5Q8OYLpkKMuwdjgYykYV+yX26rNrZ9Yx
Xtj+G5UQYMjlMW/8kPResBTXYRY4VT1Ur765ca3No1d2AGCqPKBj8yxb5Eul6rCb4doRxPQdWrud
djjvQ2WW9SNnxD4wJ/0RnX7mN5a4rQm5i9yMYUHi9VZA2LnhDySYJEhduV9nNjxIYfY1RIDzUp2y
4cQcmJT5O76KTPp1LeM7W8SEDSu1uu3oABe28qkMScVHQ7UoiDXB9tEy9K67dqWrDpnVMNv5hKsZ
FMsyfZPD8CUnyEuQPocAXCy/JV7cBM4GpxA10kujv03XOZi79ODFUyT7OBp7wgGRWlWBaPXHNq2C
WubHtrU9QFL5tN4l5NGcKQFEtOqdAZihCdNiuml7LSOagOU17voc0W6y190hDh2bu6yAGcYZgp63
YvRkBZWc1IY7b7SLQ9aLm2xszzCgs1OG2pHJaFXUAGZogUxTxSDYMZ9GRie7ZFLyS9zWSuh0OY1c
VEb0SGvDJayCDrPHYWnOlteKAUbCU7rnG7q4k6kFjlvT51UN2EhQ5rzrDNBkZLNDM2putTQfPpdc
craeE3mP3LGhgh2tJcoJaPIHPZaRRebh6k9aDpJpdd4suoNHrR9pX0vSnEkonrllaHMbCG6pRVzR
mQ+uuCrTxrlBmSlsf0rq+uimQ35uM01SL/VFsCpqTkO81ny1pRMstTXZNZV229ZedxwWtq/UmsvQ
y0pgI6JX3dCpTfmB8NrcoQB8na7LHTAliIzOwPjCZvBYkfG1N0XZRUhnk2PskKK2IkevU7qVhfva
Nwjyxjllo80J5yziIWozVtpiUYzTRPpzRYxKknafOBz5RpZAzu02l+W9YwPeBCo0NEGqI2xoecQz
5r6a3YRx86JxgbCfU4uWJ8st9aDRXsqG7rLbPigWLZVs4f5UEMFa19QPe6UPn28mnVZrq2+lgEg7
amc5u9NGjKMIdG965nE9TKp8WN0B/UWj72nX0l0bI3UZEaDXUc5zVINjbnS5nXE28PgzFS7TqJYA
X4rqmvGFDrBvWKnXQSAd0PckawaZon04RHuiEvdzl1FhonJ/9jyUmhW1kCPrlXeeyna7ThmHTLBW
LtbataPZoBxS3GgMois6/Vf0V7nVKDv3gM20i14NknsGEMUTyv/CH/CLR2VJdAdd09uRo/O2KMr5
nMo40idsCLnFrIgeE9+hqj5BEdmmoFNuEwXIoTaQ2dqYbnrRh1aEYA4NH1HNEupyUHd2TGOqoMd4
0ib9zXEyRCFkCu95NqDxZUnV3hoIGgKZ5fFetlcQnmBHU/v+Y7YtZrSquKw1WV0KI1L2cfNJuoxR
yEArSU5yUAvUYg0413jbtCte0aFhqif2MyrVZg2dXv1ya3O5ZE6jB9ncDxwlsyU0NRJT4LPZz2s1
8AD/H+7OrLltJM2ivwgVABJL4nEIgKRI7Ysl+QUh2RIS+77lr5/D6oqZrn7oiH6ceaxw2bJJIPNb
7j23ZMvHYL3bzIPXtLseChCppu+ChqVp6kNg9zubbqOWjCPE0kZTh2CRKTQAuxyZT2MdE7+LSFPj
45DZb7oY6MnNwRdbcEyz4WS1fhfLAmZEmk0zNKQkt5lbJiBeGJK9BZhhRGazol6ivJnsnSv7ACHt
euX0BTquy7mYf21dsFdOES6zpzhqMx1qU9xAyGIgRdzBMKgnVCjuwe7sWlNhzzeku+3RnMJSth9B
X1kP+MG4AWb5WJTyzXAKAIsrI9pkosqwWN7kLhVsnwX3fBPGXUvb8C6sgbZ7THp5mJwaxY0zZPbt
wvTnspNhOz9FPiKu9lvQ5LFQrFZ5nDG+4ZnYcKTlZkgEI2uAFdHnZR38wl78DNRtjm2Lay0HZRer
EqhlYJRP5LRV5ylxuxBjCZ0TIEweXYioOiWjQ5RnQIFRg3HSzL17b83u/Kx71Eb2ozXmwzqkB9l7
95njP9pZJYheVUZozkMWpVbwlNody6tx9mIrDyr2bUqfa6eryp3J97XDG2J+EwCACNQy/P7VIh0z
Ni0lAmA2Mn+pLe6yw6xUmu9ZS0/BbSUZgetO3Jqs/ZhY+w9AYMJkA/fWToxnLG69wJxTkopc3cSU
pAEeEtdkIu13jXJ2mAYU4izeyEjbnfaeg34DnqoGddXPqfkCwC8nfAwgUBDxw3mdgb/JR7cseNNN
r927o24eClmlJ6pJf18HAAFp8ziXZstKv5SfoMBL5G7rddRgU76iRS2juXPIN7lMOS0UB2GzURCh
N7t1keeGoK7uUP9yiLa8qsS4ReQvPRWtdzliYd8Mjp1e+SrtbxQCxtjPyIVeh/y1yjYVld74OsPG
igiE0ldNDwoCnw2nEiuI3K9jxF1f5kAI6AIY2THkFoM3Y+JP4ODOC2ZiC7zcwH/bgkGy3Geq/XuT
Y2gdl4ecBy5USX9qy+bWXO07v2heLtPQ/YCe7QpuHritxSz3pmBVEEwjC68mC162de0jclZv+8Lm
UPAYOEzs9Vin94/IzFhu6nhl9r7DD7Z3Un0HuzTUQPviddYiaizxaAEYZEhK2rZZPsMnaQ+m2zw1
RqLZGfuEVBtusrNFx8CLBr7nDmd8VnWDcdsOozoYKpiMXcrDEqlm+6zI+Y1aHzpYB5YoFIo5Wz52
1zPOw4j0gSJOByV2i7+B1HJH7+xP5sTtUxvXFmmfh9L+85WaIXc5nb1v6jwNp2B9qjeaudHsDplc
19hPTPIj1TzsZpuxfQuc96mbnYBXakH6ZMEr9EXWRqUWNom764m6pDu3bWMc+qIZr/lE/B1BvNU7
zjQ7hAEor+uMiq9rl7fWE8sRNE4bGsnQRGa6IBHUvT6wupO32dB9zWwWoNKlSzyvWXZvzANnGudz
zDY+HoLkFywsajp1Sb0dBqLdg2VfzZfK1aEqY1yTXAfm8pM17HBErMn16RsiMsQcEPpnpscFWvy+
1Et6PzGdjXJYHlExsXxJGse8RUzXh57drs8DVcuJn/WSicyN8AOow+C25sJeqEvuteH0MWzeLOqx
Se89fy6eqfTXcGOQvLMZ8tz3gPEfuqYsudgpheg+nM+0h2qN30XfBO0Kb8CbyiwOZOJeIbCnNAJz
eMitaUIIUOUPgtytM+0QZDbQf2IHe4rVFp0jyYFe14fMwbaHCqPh76VyW9rpPJHP7mzfU0ZqMg7H
uWgoGEc2puYFHPy2qX4dYyIHjDIqt9KMDFbE7C5YiEKOLQB84l3cYb2rv5vWVt3PNpGbEZYk83zb
c+dyqKHp2qlgExZNgIM4V6nVurBvGuqjdrhBjzxn+3G7aEBKHlJJQJFI77Ew6Qdw0AxppONRjDVr
Sphw2qmWULTA27jNIAWyGdCVCeYu91Cn9l3citbf8z730RToX627jQdXq3nXVz4KDiejaiPAbzgC
qIwmLe/tuiRrm34lm3TwMHnWECFtNc9Oz7IsdrKaQGGg2lZAN4k6xGDaRwb3ek6E/dw2QXmnFsqh
bS6uFydoH6zZnvZ5OX3A8rpzDDqc3GFlXEm7O1VFZRzXhJ11RaodIweGaAqOLaeR/z4C4buxxuwq
NZpml0jrXuTrdpybJha1f1dLBvH+/KaoaZNgikWw7odxPpt8O1neAZhNX3OucVOpIWIacJ14wdUK
Zc+EC8p+a47bfPXGnTUbxZ7cnmbYocFKT106QZRe3YwmZyMYcki7KB+Vc6AKkrFXLuKc5i4/c2Vj
zgZp/mkP275tiNLa6cXfWzj4EA9SAgUsBE8zfrLHTrEN3TUqsT4GP59QObTJ/EMDf7tZ6iT/GIuc
/mgbAy/qBTTEXhCmjgVmUQhI+uTaKtvxjQLsQUiIrRQtqTwa6TAfCjqXHekpOTfblH95VUYej9c+
NsIB/+YCjrXNr8a1WUsbxKzM12be7HlIb7t2DoelR86Hbajpn5La/QQgyRVdO/SN5AkRuC4TY7/m
Rvvi2SyKd4izb4s8G0K7K3qkulV+yCs3brH0E5+Fzt2OJrmW8qPsfdYEYhR92OtafPRGX72vI5Wd
SjMHMLo9OzR55ZUAXRDbdr3eg4a8m5YeKFTAPPLaWxhE72ju03elL09p2Xg/isWFHr/WJbm91QWS
LaiHuRP9ZbyrlGm/VGAeEDJmSH+6SZ19FTisGqxkLwzDfmfo+miyGTr5+EsZk83G72pyDTTtWRO8
VC2PCTDw6mS3Mj8CwgjCpBL6DXMkYw8WyF/IKZobp9ry5wzdLEsKw7iq8R+hJ7I+Ztf+1ULH28ms
zu/spH4n9My5oV3ZXk3bTo5IqPuHDSnQAcAkm356hKup7bo7KGbO/ZJ59tn28vwaKmZ/x6nMJqMn
FoaJ5wrfrl6u/LwoPsc+QBWMTAPQO4zDiaGf2Prpura1uq2MrYrTqo82L83jvreCYzMG5mu++p/A
+sbzvDB99kpU3Ssf+G3ubkHkrs5DNabFciy6UvxMa5gJPhTSJ97XkJ1pTWfpmVeoo6+Lavm+0Hf1
mI7njbwFJCZzvh3Lqe3n2HXWr6VGD5aVW82Qads3eJkid9p+G/48xkPWNg/B1KascsaMG8sqH/x5
Y9RoSmufNGXA/LrbvKe84Q9eUCCEpdlAKPKLV4Sb7s/RAWkctQNGslFOv30OODQerp5CJK3Qh2fF
kGrQVnvIfNu+bRcKV0vkn01qsFZYHHny1PA1EJU6HhlAEZNhTP4THZgdQxic903Op5Nl7c98ZuGI
VY7XRkozaqvtpSFVEulj5oaYrkn6lM0t8yDnzIyN4/jy7m+5fvcV8kxWyeDxpV0/+VbBVTCg8D8O
i/dTTUEA442lB+bX+gXSpLPTKQx0PfOlkklS73w/5fzO5q/GAw8523DjDcCN6BxNey9GE2HWtCEj
EcmYRbUw9H7Bco2uVpX+cWxcxi+rGOoY7Vh1FPPssl232FX52n+n92B/PMLGENN57GxUV23iTEfP
dJOzhX/w4I9GcZXRyDL9sJKrrXKgoxBdsu+C/AxdRWKJGCXzibYKi8U/DLX0w6WxY5tVPMxtbiAv
V/KeRBkL3YlvHHgrNEspnTzbJWVHLYMR5wVCS0qG8qi1zMPFR4FtUnR9oApEG2kzAPYZtFP7Wdt1
h4AqJjmBmzC1XmFnpwdBOgOaXCaNnN1m+pO5CcWR15tPFet8wMJpEA6eNzyWQ3AKhGhIhl1vGl/9
ynQLsL+oc/D8FIBWsYj4QvFvCaKg5xF+7x3BtOi4RScRzmvxCy/ID1jEn+uUFgjnuukKZA7hokCQ
41W71r4ZtmeCorcfqzLukGMzmPaDlymz6x35qO9zoLm6qA/CzLzIiTuwo3V9W5fOEyilAYETKZ3c
gkM44+1h3O6+4B9LD3WdmPHcNY82V/XDQtT4oTKcJLaUmR8FObPmTqKNioqqXF7sun1Af+CGOVNE
dLSXnezGRNbMt2BHWMMtW4V46UrnGeslD0hdu48CGccuGzYdN4pqjXgIlqU508bdKKUR6m1YIhN2
jUGGjJv1YJcn4e8syxyvUHVmR+ptjh5Pyx8YrBzus46RXmN0x27JZBh4RY36MMNLYhju0e1z9xrj
Wh3LFK8BGtxxop/sRf0LQY1/zArnPa0G2qamuDGNzLydJsMKVUc60Vza26Hi/tkHJlaLxqWqQSfC
jnecOHMQ5a4CoH+qcUtNM32uR9yyyq32fgFbcTdIZPci3VjmG+M6/UBIvhz7uV2vKb96dmzGLw15
iYPHEhdj/F1LqDQfXw6HCFTRQ5viXg20WK69Id/+YYb/yx33N+/X/9ju/tWd93/Nd/dvbXf/Ba2u
xIL59aeD72LT43//h+nOdv4An+UJKaEw4p/GJPeX6c6y/vAA4KG0dTxMefg5/sd0Zzh/CMf1AzK4
8OSBU3KxzP7lusPv8AcAAZYuJMvLyy+J/8R296fl/n9Nd/LiBgTLgC8WbB3y+H/N12uUOQrH8fd+
bo+M0gnKYDRxmSTQTkhRmvcVDo6njYhWNyIRBXk4G1i65S7YfqcGo9WwVrL66DYoQdjqivWt1wqd
pzsbP8fMsRu2jGp5ZbbFvToQInnrjJ6S53IaUbpD/OM2sKreYFFksKOD1BSszAjrOg87ZGosvJGq
ksJRTMFT7q6YKSi5TFYuQDzY0UE5EYdkkSlL5syoISJbk/MM7N5EEF6o5DstTLYCBc8zO9NyWqiM
uQp/bFveQeI3Mn4C08H82XfJmQwDwyUVhMar5AVLpimnrTHpnFdswg4TGdICQsT25ox22Rp/OEuW
rqeWGNsqHuAaIfhPuY3Gnb8uS3rDDL48+AjJmjVaNsnxyvVq51lctSKvv//J6fnXS/XPBkrcm+3f
vkiXDo5/ekCUmisIrPy7e3JpWzJoSVLLTLqEAgfOa5Ks6Nr+/U/5u3OYP/2CUIUdc8ERXGAOPLT/
jJQIyprzB6lQn22zT3QJGOYT6O5BHedU03P/+5/m/cmY+6d/1SWyDD97gCzMIXw9+FfwXV3pgoCi
6dPzLiL8juX0Wx341UeGTag56sxo2M40lKOxP1Cuh7angg6+sWZ5ja+oPeO5wCmARH95z3uJ6l7x
pXXDVzlO0mre0pR+E3iyld4jYmpQCaWjNA9y3BJ5FpsFx8obBgwttkdVt0sRQIid6ETJzL5f4cn3
KxuKpCpVvmOl3t4E6ObHezFazat0Nqypch7FEmnHl7HWKQuX0ugI04Mg71a7dMks+Zws9Kq7sndE
FWtfi35vSpDSuAIHvVuRG7Rka4tlO/kZ+tjIaCth7V1Gtr/NSvlvG88Wi8Je5prUShQExyEzvSOz
ka09dplryIPrlu7XKJV7QmePsWYpJlRcecG4Nhjjblj1yuS8a9cWTUVjb3kd5spy73p/Y2eH0Avd
Vlvo6rPoNItgMCGXzcHqGXPkiHb1D4FZufdcsdQemZcJHG8UQ8gS1KV4T+e0ZmEOZTTUlLVmBFo5
YdjKfreDcC3sD0uhjwinotqs0DN6GOkD7sNqj3Cyth+1tpghyVL5Cx9HM90OohrolsZqxtg0LwkG
wgT1nSqnIkBWV0o71IEzvTJGrQoaigubvpH8PU9OK2Dfubz913pRZXWVEwjzDPkIaS8VlGPvoe2I
V41mCiFfPxnwV3PpjbGqQBgRuVhxa1LsFf1uHbplPI2G5KNgVro+tWlikySVtvhf4CiYGMMEQSWH
1XKwsCxzngx4AzvEPrjJUv8koFxdMyCl11ACT9KVoiFW3OnMQA9556k2xOhrXiR3nVnHk5UjtO2a
zPpRpHP3tRDD/qUcSQE1G9OoQIhrrzu1aV9d9bbBfKCQQ+tFHH3A10zXv5ZBNgMj71FdDdq9tXO7
rk9t1iOekSIvTrpbHaJKNu2+CqnXl8WQLWmoyxi3DEO/Vt+eXjM+RTui0c1bpuXkG0Qpql17V7LS
qEIGOw56PHvu7z1ZbDJcSkLo4oUxob1jZTOriEGUvGOb5/zy+IxfYdc3jy6TXX3kXAH+b/cWaQXb
ts3GQac9dla3m0YGD1nKV4LWQfoREUM9+xK7Xp42c0CN0ZJwReJUsWUTbtu6ZmFEWx2WciMzaVxw
GLNU676RNaNvzZt6saJudPsXLY3Vimth98+WKtYvd1oEfYPwhit3tYz0AG+cCpM07/KLr7LwI9bk
RKUEBcrdWOIccCJ6t+ShKUltO+aabmwXVNpgi7CVq0ZKmoHRn+1Gfkp7Km9YTzD0mhhsfitkG3dO
6S1fJCm1eLc6gT3TpPtlbtv1qMjKpSTeGIJu8aL01N8QCLx+TxUnH2bIKnlrqxkHLs9IJtk1tJxV
mnXXU+AM7ePWbvxvvEmC/DHmPFu0sW+4S03sYFGZLr2/L2lV6r1EsPSrTp32lfTNjWGur8cChTGd
S6SlwIXrzgkPISd9dhwE3PN9YzbBYyKJbmVCmqHTWeaVyrbcHLNjtGp22Ag7kwihwkm+PO0CsfJs
QfIMYzKTwECkPtejLRo5/arXuhhDo+vy6uK2ZkYJaqaS17hImwc4hi02mG7t+mMAOQvPcppqpzkI
lva2PidYHmWoppFBmTZdY8ZoQyYUOhO7Q2hlBy7Mfwa8CBJJrD4XJdkwO+307QNdIAsswVkwR5K8
xDvtu4yTUSKnN0T4pD7eMNf7ifelYuRE7s1X5qFc2TPg2l76zkjgC0ijvnTKfXYc64EMNxJEyEBs
0tyW/QE0dXsbbDNuIw9DNHEW/bZZh7JIaSKXrvHakxIUBFGCuzCNFvZqBDIpaf5gb2199UmHYKdy
+VTHLVV3yDqMt3XOsT86iZF95+lGY448k/CibMgcnEd8kBt+w6HCRywndwotQQYKqueWpIu0cmc0
CZ5iqpqaAYUIlkgUo6XT4SmWWdZhfSJNZdgta0fchUWTbu/oOxNQNkHAHQBasX5GrW786vPAeQ80
AlT+PP+16XvzV50kUAACTODUPmQzbLyoss6icrAWlpO9ObtRmyICQ/2y1EPo90n+mvuG4YRekLpZ
5Mzzgj3VzBMkWE3FxDVzHDycHrannWtvC4XchvmpM8zxDoVBU4NRG6m0mOE65tnFg/gDo1L2NPLA
96zD3OKB3Qunf4vA8852UsRWOUHJSbQptJ3IMsrlvU1nRIAIexXRDUg4VYRkvDq5kPeYaAXKSSOu
wuJ+yQcEzusW4HTMCjXeW5qKMgo8q/yFEZEQboti6bsjE+itmNPkN7CmkmyqPJVvcp749i12Wl6k
kiqFQeo33u9SuQO15NpuRL0EIwEJZbF6zwSqex9jOqEtG3nrdvWAHXJnFgPSXtfM2cTbqVboNzHc
olMjYBaMBEaAt6pOvDeQItrdEygZ+CDLYQuu5blYlpZVRobvjyIBNMR3ZQFj4Cob7NuV1+xn0/ri
l8s4Ef7FxfO/84nvwzqJTbeIcJn6M+F6ftlzsy+qv4fblr/NtALoULIC31itEFYZPVyv0J/R+IVr
N5fD3k9QwcUBAiJNdidaxlglsmhD9qwEtrEQ19a1KwDuMYABHX8O9NC2yBpE4oSrkRnz46pq1AXp
stRP6PwT9r9w+bojmcEXJVHt2GtPz9HoxFnD2XUQW4Ywk1zrEzNwCjbRtNMNlW1AkUl55rEqc6cD
YEAbHuN0YVG0/DXMVL8WGYXlCTZDtSXc6zIl4KpOF3cBM8WEgrTAgtzNT5a3yjluaYmZsmkA21yX
LRkYC5Wf7ZPzSKGTVPcG8qJ2Cw2KCTtkD+Nibi1LAM5LWFG7GoKyObON+01PuriWU4CgPVzNQavf
NkBBg9guJ/fvi165l3COy78HsV6WObjHOBqvTDmbQb1j4F4wLtdLHdg07bLJ9vgC+jZqupV/hZvJ
jYamyHC/H0BLdtnLwCLKLaO8k/n0Q2+dbl6ySVX2vhwKM3memGqzmymEzrw9BYndHxms5N20c6te
2g8ZO0ObYYiP1/8RLbIbMN5RKxX4bsl9rlEDXVYfrYXGaYO1w2uGl60fp6DDiuuZHJCpof3YMlNn
uMEBqerruuvn5Wbw8fUx2DZkAXxBkekrrxKn78y7qSPiLmSJIxZS7+bEfmJLK70bIoUR0WximxkU
ajRrVpE4HjKdiiJHLswWrSR3xOui1u17QOZdgcnqZ0mr19nlsU7F8jZY7ZTE7hrM587bMnnhwi8U
KaLnOqzlYDzjnyNNps6hycQZghJmyO5op9e5h8CDg3LTJjruYmFrbAsRtnKx35S224u1anKsY6ec
Usey0W57hWo5sE/W0iki29juQaISfPg8XwmjU+S/iOBRiaIR0tXaTICSSqHikRjDIt4whKxRxiSs
PeWiwt2XB2363UAaRLEua/b7TT30qPGrTB+3gRClmIxKCvzNKsf7VQr+Zs05R2SPmdz0E/4hBvpv
TKQXEHSXKLRArnTKx8Vyp192Hojfmu43fTPMLkOo1KcPKVpaeMrNXIw7Twz9Gup5XX7b5mzn96w/
ObBdW/kdEqtgwkevmimuPIvrG07b8NXzSCAFN/C/y548T0b7Et5ga24l/bd0AXbOyp9eVjSEP1yu
QVaJ+k9h4Zx5QN2zYXmQTcOW1lk90z4o3EQIqOl5M/hYtXtn5X5BTFuQps9m71XvOH97bxdwQxjR
mrcCpakyFK+QSvUniaCIwVvIt7hph4RpwmyuMH1t0Ki/OpJXHxIvW1nwgrDedggz2UoTzGByKeUV
e/5CWOu4/7PV/Y+GYv8/kVUXxNm/QVY14Fo+6r9Nzy6/46/xWfCH8BmeXdLoTWptE2rvP5hVVvDH
ZXDlwrVGqwdrml/5i1kFrekPkOe2A/aT+APTlf8LrTJs74/A9IEq85tArEn3P6JWWczC/jZ3gTrt
BoFvOWDUgNvx1/zXuYscU7MfK/jBvV5nFpn9UHwaqmDz6VySJ4hcKlKU0Ql6njsD3wb4qcAlIeIe
QnCWgc8A88rUP83xx/EhmDe86cBbAzzkyX5mOEKOXGWX0zVVQRGcTGyceDzXeRhf/DVgRyWYC79m
k7UOR09vY3ITLGn5YS66QwSDnxNYgjHLDyGqiuM1mO6TVToffs4Bg6S3eMv8hsp2QVjVFap4d2Yi
ZSNknJ9BsFD3r3QXXP/5Lf1x9pasHB9MJ78xPFhHZ4IN5c21/50NJdsvxO33fQnOhUyjEeDPSgHm
sNDbYUxV9/RLSUYzFVDYbJ4BT0Z6bCFMhgwwdwzn2YZgeNdXdP4ReKP0YWLje66CzD1oT6+3ft2w
vtUILsEODVwlagZoCn6XQK5u9X6b3fAe2Mi3mblhdFp66x5/CtwUgruafePoOt6SnGbBmbr1QJtT
zeHYJdbJdKcRuYrXyDvSPTMcS0irEtxjblurq5rV9nOQthivjU6mR+EtMt64Ml6y2eT39dWQx65M
vnvZvldENYBmQfvJ1zudBgvI/7Kt806owIVuZZUHxkTFC2KWvYHnSzUO/aTQKW0VQXKRYidz2SB2
57HNKig3lYHbehheirGz7lil32RNgbAEuMi4odeL7DVLuc375ExtSdHeJHP1u59VFhlMc4+EiGLb
N4ZS3XiLsVJ4eX2D5Jo9s+LvxsWIRvVuGOb1NPh8WytZpPgF20BdTUmPMdOxjafAm1UYDJiCLSdH
UVp7zSFQSnOoTgh+sJ6eMKwiuZbztmcaEJdzFvDzhluPiLgLZoH9CyFlqd9aVwOcw4jg5pu610bk
AQS4Djrv1u1qcTYV5WdeIhxRpIccEI+lNwla0Oc696vbpBnz3/oSmHuJkayuSqT/h1Ww5kkc1f3w
6tJ81DVwwS6Q6tcwVF00aJGzViIufayxaHeexQNo2AyJ1uwemupwNVC7hcrQ3aneigwecXVNdkpL
kWCxgJdTbjKl4/LK8aCGXWG3fAlwBdh0QgBilYzHDv0c75Uanh1XWo+dsdiHPE+7g51tL3YWpJC5
kFt5+LG2qJT1aWKvfgYU1ka1bf1chJNfjRUghSQPcKKnTumirPfICyjb9U7Wq4rRa+WRacyAVgIT
rIVZ3QG9r/f0/+KGUMnkLnf0fCt8d7rRmanVrq0C5zeACBEyISE5tluzM1gghBr+8AYOLMW2T1bJ
5m/4QCyYVL7wfqSoGdZzmgZlils/H+V+5Vs/pabBSCvotvaK0PpnqusLkkoxQqBIWN+QAyY7nW1x
tXV824o4tp9ytXFX5fw2zFI9j82KK1invFYrZOzEdO+kWhmEFYr81N5GwMgGXu4M2GJXmEFxDyZp
+bp4kzh1i+Wci9UoQmsoxKmxktj0+9/2XHxmKFzvcRapfWW4WTi0m4vrpm6GH+A79XZAz6HRwvB9
Ho2lTtk0j4WxTJ+DVaj58m65hMUQKN1I6mV8GtGQutaRFKL6o3CgB5Ujc0cSfbybhCQvM8pLE62+
yjrr0R8Cn00ynxr6smL2YVG5F0STLQY8nGnFt/aANBTzppWiQRcLpjJ6ib1oppv1MqJtzPZIuU7I
anFn6KlE6gOomI7FOljUY0T2/aA9PXUWkt2LN8TM5jhI/E8ybE+5o/at7+zz0bRJAN6OZqluU7ti
bwjbbxTQIFbSAhqcK2aH0rREgGaZ+wouitk10L7XnfS3X072ZCYcatJ971gyrqm5t3rMoLN9A4do
X4OukGUVC5TPTS7PLSDEyinPcyXOyIAODZuiRPcHrbqrLW8pyrCS9DYbzjxs5yCuUrGvsQdRp2My
nMAjKs6K2Ub2SUNMvAElWNteRNcn1i6QHATlYmEkjwieOAnsY8HNQ4F8vZQNaMLtfjSYujJXfeY0
C6wdEqxkx7WFFAhlp2JYWrDv9CdvexDVItAXtyK2K/XQLcwgyQa564S4ZkDzVFQF6cz9oTfyPuoq
0z4isnRuS6AVvw3i6fQpKxbrweq5XZUBJbGWifcCQr0P4sIqXnzfV4zkUafnvrBYL3jg7GZOzn2/
ZNWeOEkD90DLGC313Rgb47ddd9VhrgIz1LV1XTvpr5Zd/Y6oa6a3io53ph28CtblM1nz8QYM5BCy
7EJy1qnkzkO3EnU+wqJaNFAzUOmvapxiNkK0+7lz4gxUO29hG521f66w2wgl8TFtgzvU6hvZkZD+
C+QbrFDSNm7QjccszXh3x/l3opsbK1uvfFlMnwiXeCPABgqNR3wJ+n3qNE+ApGjB2ddTrXyMOcGU
VY9VCTN1wdZbhByYe6pp6I/GLc5DfVP6JJfl5fIAru4UuLUIceXxsK+o0+YZZ/zsE+Y9nNJkeDBT
cd0tNifiXB7lxDJe9mb1umAUiCgZliNxLfVNR3b9B9I691TCKDkkYzKwLgzWbC8u84RlnKx35aCH
8TixB8C5U+wTVL+rZmatNHv2tVdVVex2WYF4zjTeUYfccG1AxCKYKmCNHzhfpNWePEQnF09AHXPq
LWHtWlA/POdngqY1Ts3Jil0UvyDc/LImKRR/LFq30PCTJ9LbMFAS+BWxbHVYPMxsa5oeTdPCquPe
s3FZsBjY54JbKGv1K/FUuEb78g7kPEIel5WpHjj1BBy5XlzPC3nm5dBfzYvxbmXZXprdJQF0INe3
wzk9iAdXV/YtEdXX1cTSpLIt44CAk5PCNr6HdnFuUr08arN4nMA0UZJYPL/tecTSbUxNtKqg+MZ/
C5xPG95FVUaPhzE4n4MG+8TsR4q6dBfMG5b1fgzwA5rby5B1za4oqbrazVhw5oh3aVXfLu4C/Hy5
PG5te/b8NgiXqnvFCOiG6fwPfwP8l6QiPa+FehPNDu3lHv1+e9Mma3kCn2IBllyebZt6yaucD9SP
mIqwwV8VdGi4C7vQmK1HBeSFOCxB69ohlumVP9wPxP/ui1FZMSUwm8LE8JAJFs3v1GamFoK02F6Q
cQRL6PVJ+uEOxLLNsmSKihsE70htbNfgDsaHhk9sF+CoRAWymj9slqgYI4DU59omM8qY+e9p6bRx
tIoAPZ6ROsUxGVxoWaS0t3HGd2ruym7ewGgycwq7ikBouIidx+aobsQDs+Hyp2Ok/EBbg6uBkHcD
YIkAd4iOuMdWfQ+cQotjhTB7CdsSn//A8POnuS5QHilwrwofA0ROxhGyFAbtwFQABVqARwx25ixG
2CLe+EYhDtUFDUeVDdHQz9/yapyznW1p6zDMDuJbK3Xehg35Y07W9y4b3W5PrPgQS5Xda8UCj1Ho
54p87ljk68V6MyLGwkzdyxlrLK7KQzsmPoe24S0n3ffDCh4vb24xpm/n/2bvTHrjxtIu/V9qzwQv
eTkBjV5EMBiT5lneEJItcR4v51/fD+2sr5zO6kxULxsFIxdpWw6J4zuc85xeCI2BvpjQzEVbVZWO
2mNKWsS3yVqQX3tMj1C6CgajReXehTLBX4+fay5YfU7tI2MAbhirK5EZek38lJN9RmxHPsHSQnI2
MtYfOqYvThS130wts1GvZRonfxYGOlRWoal50vsisS8r/DTlmWd1CwLGiBLN1xIWD+xH2L+BYpVd
zkCjY4CMjE0Pu31rSyJCDUc1JPkmduM9lxPD9bs8bjkl8dRO2h0GBDazUniSfI6JLQKO49a2m90U
Kc05LX1SGy/ZVAt5qEEXErACOMLy+7hUX6apdtXGKQp4MtmQRjF88mUxbrDSEEtfIEQqse7ONGQg
QGyc+AtyK+ylEJ/0bZhZ1rvE+fzQGFo7HG2bJw1Ce/B92Cnwpm6cxsZ2WM49dnbPmbNm4DXbDm9l
X5VYDsNeJrcx3Mv6hNDMqo5LS0bGYYD7s1lglkynbMjq/jyG1NZmW/BzmTBQWCg3CC+jjlzjEgWp
mVbJx1wO0dHsRPaeM64lA8EYbkOts47uXNo3wHkYkvVLEnB+NOwYygW3asO31yrP813wODeTMeQP
SeT6uYOeToqjC9PXz+IFi4KmdD9ztEfIrtckjSPiFfYxNJVzaFjGmanCp6UN9cYraV+LuMVv7dY7
u2+aXVVw9WReH0BAau56bATVVlbeVTYOxUtVuW+oTd2DtIenEi3VFtgOUnFZiRsjbOJ74Cv3ecH3
2dbF49LH1a4Iu20WNidQjxiI+vEGeYuP7EIEZq6hJGxDvl3zQRlim5JfvREqfxrtul6NDiCIvEZs
9UrezpX52hbeiZaAGG5g2ButrvZG1n10uMenan4aRw/tWvoc9rOUm6afMMFZ6ROn+rVr4hs4wPR2
WvOWQ0rvsqNVdl9T6EcFud/LUliHIVVgUTgBk7ctusWXsQOudMQsVDfHtKnXBbb2ZJT6XaP0IB6Q
IHstZL+iPIGi+NC9mkiayKuu4FjeM8JkfK0XN5Ec77IFQ11jTFs1aCA26uFyChU2SuMG3Ge0qfTu
0zOYhDTZKQun+cI0Y6rQgfK9mhDbrGidZrhdqvxl9twvtOLwNLLwCImF1QFWyZLb0Nbr/foSLJND
0XxCGtzYoBMB5V1GJliArgfTxmNg1O0vebec4z6fNvBKwTAoGWgh5AQajCh337uZ42HNR9cwX2eP
gf4wJq9zjPU/HJPjvISvuZt+lYhHzkIvV9/qkUkrmXFF5xdztOzYQz1NkaHvejnse91508I495k3
Y4e0kzEYdFTos1mxkBg5YN2VU8uBWaKxvHWSyxFFNN/3wL4PTPixn1Z2qQ5zwF4dPit3yljXOap8
FbpZbeBpVhvXzb+1iRZUXUxCMA/0rSHSM8lAF64Dca0WGHvZHZebYqWx6ubd6OARyywsdsO+wYBy
m7BrxtPLUXbto+MlR4Pq1kUsvPD7Wb1yuTvw35o6dAkDWKfcs7C81ynd9Sm6SrPpaWrG8JE4kx2K
YZiWy5XpZY+mPvh1557iQT9WcLSSpT04CFrbtsnXcfdmcvIdm/FyrxvjeejCQxvOJ7eHdayyx9yA
l0akrJDRsfTKe8PFuxGO+Um0iDYHmeC7EaeuFnudMayptMew6sstKrSPSSq5Q3Vi7nXZnUIk1pHh
3Zkz0cLxzA3Oe77ZOEx2G1THG258YFvtjbto7vVgN9cMTY7MZ16w23wLKQxhh9W+i7P3KjFlT3bT
QBBrUb228WyePWwmB5g+fhvzxEiHUvjkzmOObDWPdCWiBIe0ZHCsK3tHH/U0TagnpWnITTJOmY86
ubhlwGwwG6hhhPP6bTuEQuwCr9le39sKN2YKw9NWl24SPliZFSyj5931UcyQQstgc9T6dhINQw1v
Xwzm1mGkc1pqeYKKzfIu20lYsQemOTrOMQTI0rrvFq5bWW95t0UwMiDDNa4MUEIUe2Yct6HZn5hk
0XczkjxgWqQz1JhjDwerLMo9rKXAGAv0r5X1vsj4RWneCXbijuESN0rCohDl8JWZmttW945kkrPV
h6gU2Q6GArYbeMbTEgix6+1YsR7kpGuXWnvVVg1q4wagBzLubN1hSuH6a+BmKcNvZdJsdHD+SIeg
lsSdn4asctqo9kEZPavK5IrFMMAru6JndCx5w/MasWrrjxbscXIEd4VjapeGld2FoRfkJdyN7i6v
nWPbQCYxSElfijuDAy699tgbdGslNTpuvdHIsFz1/UZfdAaDMOBZc1uS3nwZA1pwcPFZ84ZYG2JL
9NCOtOJJntqBiAgEsDT2l0pvcOMYHyUmnkUsnygAtgiPYGO24JIMPVw/YFWSTcMD9sHLSPCtq4YK
OrfvYiCRhAu4O4WjIGCZDZ0TSOXQQMjIxi/ofy7zMQw6MfmI657bOn8VHnvbkMV6W9uMYsqKhfV4
40bmrrTwI5TN5UjN4fQ4kCv5NC1ht8lE8pwW2fWwan17dS4beZWsthur4NlhhStwILPR3YfRzp6t
VyiT15nVXpWEwW3wh7Lu0AHttZ04Ukg8QaIM9IpSvK9eGZ4dJ7vYhz08mSyMzGMYjhe6p9hrAQHc
GFgB6FyNxyiEokOkDM0csng7my5TKJcbVAH3rl68upn0/GTSkZcrpNEJKTeZaZ06qxSBMCITAVTx
lguwyhZ2wn7qe/cIjYA5qpCvcqKgbDD6Bblkpl0mtILzUGPTLCSHJcZZxSzvvecU+ImHZH+01YF6
8DVTcBZE3GJoaoD7VmW9HZR3W6T5IxQcb3zxaKMoZRM5o3BAC4YEB0lVkVSh7U8sKjmZB5yvWq7f
Fyoucrae6MpmHNuQAVkC9usCPEArA7bDqNkaB6MmwjsVk0oXJCxpoV+mLEj3OQvKx6VA18j5sC1n
J0dbPBR1DlQCJ2cT08JV9SvcfpEHCU9YRcsFbKpywnEIsqyzPgnacO6qZRjvGt3NMkaQiJk2E9UT
vDEwoQwuc+xKF0utLWpnR239OpqRyLZ1O2vgW5iI8KYrxuxqSUftrkEa+GItCAFIAqwa2G1zPL+Q
HD3QZ6t4ToIsYgyPMJDnxDaRbvJoTOv2ErYZNkFUjiQQR1O5hFhqGk6jN6UlV0QtrbYBsbA46ph6
lY3ZhBXvtOsz1TO9L11tP81gk41Udrcj68FrMWUAaEpBzftDvvrfLds/WAP91Zrt5i1/639WqH//
+z+WbCy1fnMMncBWaUmhizXj5fclmyl+I27MwHdIbOYaqfg/SzZU6J5EL85uzgX8sOb6qR+5MMa6
mAM8SrqkBNXOX/hPBOp/DI9yQJBL9nsEz6CEJ1NXrH/+U37QYGC4qCqHHUFCXcaaV21iib5oAkeK
/2LuQHfN2DORzv50fP6NnvqPSuf1gy0+mvg8HKr8mL9+sOcRlTwXwCFLo0+pn1MbQgf1gTLcvwvk
/OMK8feP8iTH2Ea9TfbNLz9j3lDKjGV7UYUe8C1gAcFkAVL66x9Irvnz/9JSf/8YtqiWbRP6BFNN
/2VTiX4yQorU9BeuTfOmt24cKOJAHp3ZHk4dTp3AysjN23Wwg3adkfL2nkCf5lu+6fEtAYuyGyUW
oxUb0O61BfjL1hYEDGJadgyGqz3EFlFN6bfaNIPmuxygpAp/FMOsnqFxjN8IotZekcDkUHYbSO6g
BoarodWIO/GmeL5LkXs9SsYrr10knHMUT++WSvXblkQ730BlyCAFfWEJ5amYvniLAI73N0fpzweJ
1GaHHD1p2hJYyR/PhSHYB7G17S5wevWBN1ZI9Pqp+PEc+kM+1c9ife6oX08FmYHcIIL/WF7/cioY
UcpIja66wOf0NDS+2V/FzUg+gR0q/69/IOffXF0mRSjUDc+kn3TXC/2nO0ixoklWbOgFzXwAa2Rr
IF1rQjNIAdP2XwFL1IaFohXOMhkks9UG/dDt1YzXqut9t70x+rdMT49M/T4iTe5iOC2Fd22qaTOu
8wZvi7CSNBI0JMWTS7hkz5BgXFs080K0N0PCynpbq7sQUUesf5GUJsMJ11NOAt4SbWOH6CJWhinT
bYRJgYZwK10gDxF7YT8rNlvVfMv7buuFFylj0im9ne2PsHuCY3cekzseSkEuTmw9oepA/J5B/QSm
G+0MbFGj/Qa/4xrk1qHs7wAj/c3B/R4f98s9hVXHxHfhwHqQv4bJ90mJuwPC8kUVJ2LP/wbQF/Ug
zVCMYqulDBHJBcmIb0UD5MBZvNaPuyF+EFl2lZQ1ROsQzn5BDsYZcAVCM/SPJR75Peko2MOHsr1N
iYi4oVemxCccGGVcvuuQZ7ENm5KtO4pveW11TASt4exB8r+0pWoYZzaEZDV5eW9mdn3MJnC6VgEY
D9dcfPzrK8zgLfDnqxmPhnSlNDgQvAt+vsKy1NDZddvdBcMnE6UDk2oeQjONy2JtZWkOn8RS8dx2
cpa7bI9eIlUaR2I41tUqoSroTCmDYeL6VtuHW82VhILoA72ClfbAFWoQLtQYEF9Ij5PQqf7mLP6S
r/n9yYiC1tB1TPAExXrr7frTLaL1MU2II7qLYiZqKO0iJGuRZ+871Jk75Y7lHiV5dh5hXGxq0T87
SAj/Jifv37xuTK4jE9MvqZKu80te6VjKAWl21hOWM/F4wwd1BnRq7V2qw795+Pzbj+J9+l01ww+9
PjB++mlLlh6M1PseIVvBjpMMBL9o4DjGFK9/d2TXf+vX+8NBaWMYjrB05/vD6afP0kXnKquvFUpJ
vYNdU7gM7QrzdmRye+ZgEPEQLy7OVzacsdDrXd23kn6+sa7p7u0gUqm6Wua4+Lts3D8/gR3qGsvS
CTMlL/rX9HpWtcuoXNFcRG1o7BAojhvL1mOUJapGWTaaAIYiF09nZ76ERMz5WEdDeuZxDNbCdA8R
YTloGnugfBn0q8gCy/TXt9WfKx/kTryoHduE467LXyofGUaxbcxmzVqiq+4Kgsp3ccaaxF7acu/M
cXZMyW65EGZX/s0n/+mk4bXCGUgICWUCDrr1fv/ppNHkC2g1dN9zptwd4+Paj3o3/E/ftPgejdWu
JknGoC75pephQ1wPaM3ludDbKdCLlU/qlFrw10fxT+dZOiRdugK/JBYrQjj++LPYEaidfB6WM9ai
vVm3cJwXVAgUr40PweTHp/23v/iHweX3Fyq+jzL5Y04lf/1Hd2H+5vJalPQEVB/2+or4Z3eho9Kz
aXB5c6DtQxvj8UW/a/iE8ZtJ8ByjBonkzXLWzuP3/sL+zTDxHpJfyV2B2thx/5P+4kcH8dMjav0I
ybPAWq/51Q673g0/Xe3GnIUDmyyWowAFk/2AkU4iryajqgwsLFqB4bIN3A7xwixkIwAquLshHKuP
UVuYq2VEWn2VhUC5EzPKYClRY4jcWlPIVki5DFFx/KXEPYxQvOM1NM+wdq3rZgCRCzFpvlG64qGj
4L+KzVZDkzdGS87Wz22QKU0tg+Sx71mAZ6h1JVNT5PpbHUxPeVjg11dbixEFLiA8+9W5sqpkQt7W
Rv2R0DMjvkkbjdEULOSMuYKNG3braLHLFMvR42cjjlbIm1fY7kmNI5vNmkkDIzBU5/jh6iGYRI3v
cqJNx6k3yfnMbmsAW2XYKXoc9IufjZOkdz1CKHvHPyHVtm8MvGeRmNI4aIBuPshSsHtuCEF5DGNw
GJsW1TUpCLklW+bfrbqn96s1mETdDP+zVhry9bqi5Wha5CQI9FpzN0GILtmFLTkDOanEJ2PXtkfV
0UcUnktK8kGsEVSyg9wCtU32/eSSfTikRENbocvuO6SYCBRIvHcvMwDpAck2ZuZgM9G/Wt3XT11j
FtV+6nkNbXM5RHJHFEh1hc8gdbcRCm4LFcpAoEE04hnaOvkczjujVQpSPOUBQgSNhoKxR+h8QTY/
XiZkVnwgJjLyMyyAprumhIaFOhlt3nMarHw+es3gdId+AI1IvtLIOBz/FIUycuwZLUFPiBkGf9e0
9ySuhZ9zqE3GfuKIvrDz7SzG/XHxpbIsPK2s6dPSZToNJfCReiuD24o8Jdl3ayDNdkmcLguyBAgg
dSUTpU0nh+LGIqQHZ0blpa/LbCjMHxm2PqxIw2htHNWZX6q5dt5SwxLWflrM5oaehnhEiBrETaae
y7YcoQ1zvoZte+EXyWBfQB8ghUtXA26X3MjyFnGTXBgjNRlAM6V9V0TBowyvo4LJLwiKoJynjgRQ
o3G/6mFJFEo69vf9YELkxd0aoQEvMkac+TS539JByed0RDuzJdAiTGAEz/E7Ly3tCt9HqG89eh6w
UMMwGVtvEOXLsBjmC84P1ud5o7n6JZkC5qETSfiJVjY+yyGPvkFhMe46yzXeumGFJKIaCt87giA+
ySRqX41+aE4KchDMbrt81c1ZNQczHcBy1y3+1aCywH7uWg8uum4rDf0Y8hwcrlKPZtfvBifnuuR+
hNYQVQkxrPasBegLWLMnrYEa0MVuBoZ2GLAdaGPhZRsHnBWOGQCKsEI1l2DxyG4ANQmR1Li9PFRX
TpRjpaW2BB4JrucmaSm4/RFxW+zjTonfq9gdXkw36R6ZMEf34FgS+r+4Nbij3bn/sL+f6k406ioq
RuOGs1ty6cAbhuXfvgOxIAXBmGT7rqUNP1SbpOwSHQUWbdOOGvBzVznWB460DltVW3GDxzW6QYCo
ifjSmVV37pjEZ1iuJFNi4EYhUDszcrwAIDctJ412/5DoHfI1BhNmeFHC3MWPwZrPY+KTEoPOIwvq
odS6br52IQIWS4AOuYUmjiCVaLkB831yUzKmQv5SZdcEZiT9xsnRNgQjUtJ3yivH3mhWTQyfVqG4
CEj0LC5h5En7ApkeA3FZt0h17ZLck6TxKhzWsxhqyJyxRhwsQRxoiapawE6ZG6MBEUPg1LSTqqR/
R77hBi1eiGwXRsJ+LOB4Y48ZUmE3jy5CbN23HTc+alD+p8tGDSAY68R14z3Xfyuea80Q81eWosar
2bSUwUbO0+3ggQy78aoarQq8ReVsqw7+3zbD6Hwd17i0NhmbWNj8I6Yjej7QH+R9DN1bFOlGuVus
Bu87aWhGxIwcKzEbuqx+TOhCvsBKDZ9I4Q1vuNS5WUIDCc9IWXnFKzdBDYFCS1wY8WD9P9A//v80
Oqyx2X9RIvVtX35Lfp7Brl/we5GkUyVR0XirM8FYM7j/WSQZ3m+0pS4TWEv/nr9NIfRPnwM1Er/H
Hwt6V5oF8a8iCYQIrBHMAS4dBL8sw/lPqiT3ew//ryoJ7ukKT8fmwASJTxPilyopbXuyicyacAep
36KK2QFDJ/MFas0Jwxy72FySdNlRRvE4a8ZXkyFR1W1NYwr6LtvZ1v1g3k/mjEY883nPeyDeZlz6
fAGKUFe765b7eqYPaIn9KM5NF15U/UBSJjj2Z/h0pgER8y3v7IMBHths7c7v+0F7qsS3GrY+SoCG
GQ9xPZZ61xoI0UuRHctW5r4j2mZbpXoXYOTZxPgSHPhLWFt903Y/QrIcSjFu3F4lGObNKvX7EBxo
i2Kgia7T3PS4x/tjjrTQK6ytnV5NbntnLXfAHQlps3mioiuOhvHUDNoJIPFmfSRaA1pMkZFsVHSd
3/QozHQ879BMwPSgWg/b5qB1/b41Ct9R+R5A67mB/xwOXwYHsiCr9AUL4eoHiL5VdM2Axi+R81UI
fktCx0IeWNzj2JKQai/seBXA2a3qd2SRg7YHjj2iSSDQGhJRAJvI71W+1Y15N3afOPZ8Ig772NzJ
BRlv++h632IU6uADeOst3h0inCteCOgo4QrsFXPeNOsvKQwel8m2D6Zg6TbpbhSgS0F6Y20smWxI
RvmI1ciiFz2XNfLIctIn0AVBg9AAnsvBBYGyETO5XZrhNJc6zLFNkkYnrbgw5Bva3RfbpmZGuvgK
aQIOjM/GcvQq5I+ZuTPrjjpCGO9hvzCP0ZP+TOOsrnpQU2ZpPfViwBANqMzmJFvtprEKWAyW/tCM
Nq18+CSowUVikdpoPduIHCs1XhU9NfFGOuo0W8uN10HqTNxzWaHP1LxjHq1xHZF1ngh6Iso3Ny/N
Qe6QpAaSsPZJTDuagnNFwnuU9h9NyBx0qdrTZJNmV9VHk4uUF+0n+Vgbzy320iu27E0DAcSBtRjL
WQ193SYCgWyG7qWdpyyBea3DFnVCcj+2GXI1DcROIZ0UG2u0Z5IO4Zj3TekeHOIkOctbSIWQbUjL
akn+7TV/dFOyJW6JpLVZCbIpwQ7puvNeI77LkMl16KQ7Jxsgn4pbA+mn7t7LhLSydiS9D0OJhjpB
mkcdgzwmPRTpTbNxtFMCvDA1/VxLglJ9VdUDBpxYfwqRSBnkX83wGysZejfCU+WR/o117gLGQTvX
7opTZ5jXf1nt/HZ522OINGJ84aW+m5FIoexqQQnE82HSx7t+svZiqa4lgeIW3k5TJu1GK3tkwfrd
WD0DZj4RIIBk0ULaRBwKgsVAn0iPZrOus6TnVlLwsZ3xU1ueE/3FoFzJ67C5HYvMr6sYRFg/BoZG
nXHsrLtMsWwkiLIPuv5WpCgD9CIwuhOZaffkrRwXdVtx8xMH2/l2Wl6kpL8l8Yw/6NoAs5wg4yL6
hsYOcc4M7QSDYDzaA6TM7+77XYvVgCjRI30hDBXtpspe7dggbQnZAMGm/fAwhfiqLO4GdyGfG/sy
K1hn5BIh0rxFyz9P7x3YAByYuyLmTrOEi4kUBQ3sRzToBCJva2Yac0NluXyE2mcJvHXARVJbd4ON
jSa9TVMgKaxarMQ7L6Z44RXPpU1eqIjexZwRI6QeKxv2UcM4HpkDWX7dBvUxzjPs3DEgwTk+uXK8
adsMWQiD6g5TuRZDXHLidE2ah9UyAlMw9SmIQx6AS7jpqSu6dVOf3XbLs+e+eWgoxpEjHJdBJXTW
diOyER3pUlOFfPNSSFgQWbh1iuHTacnmcbWLZbrXY9goe72X7q006weCGH2IIa+rmimOtEMmcA1V
RUkUCqYWqDqRt1y4opW+IWO4vEl31bFvgiSR5O/Kim+0NebO8ZobFOJfBu5aVum3DJDwadj6q+Jd
0+Il+IKYPyWlxxMXUaZ25CbtPZNNFWiEBr1MTHqpdWtgMy0tCyof+NczYZdXbVjMXzxwyTraI3Jp
CQ6w/RrTdFDjV7qqqhrWdzWmpwxCbLN0+qGRot9VCFLhIqq7poiJZW6RYncEoREspwMDT9UKdKvj
6dluE7XHodM+mqXYmghYtzpl88cwesaz0FV2aCecBYOtAFZVRvbSltiT4BqcQgsNdVSGfheSjT4o
Fe7VWBBv64lAkqwr6b0K0snPmmqjI8OXGvKMlyBr7PtTPjj9Y2i58IOxwmdgjQixSiz0FR3Q63hw
ge2UmyRGlYtN8AlVx9YSvPw9Z7wl2Zw7Mr5sJvEYauHOs3RU5VXkEB8jnryZY9fKOwViY49i4mZY
3PGYL4bPluyZqpUQnwZnYDB1WJPqT1yFGLkrvXwXTe2QUhLqJHzYvYAy4K1pq4L/zyo94n6KxaNh
hahZ+zMhwofJW567tkUrOH1NOgzD/AQyMBLYy5Z9xNBzZF6d+GwneOSRSokDmYxNBC2mpbHr7PIk
iOLeR4X5rJfjC4TZ59qoWV+1OGTK4RgXzU1Rt4FWqefWGfdx28a+DabAN4TuBlHZkNl7PdFPoWPE
lb+srxc6dtgfttWAvZWadlgHoXEKXSFJtO6w6KQcL/25m8h1LFyyL4gpVr5edeVTHWpuMM/h5DeW
Mnf0vwqXTe7NvFe7xCQl3VbdbacBjC2Q0V1jyggXRgAxAlK9C/uHUlbxTsI7+WLLJrZ4ykJP3dax
JA1F2cjpKqqGGjVOvsFaVR/rxGGNVM+Qv/rauClDSUGUpOqyHDNn38pZ3rptBg8Jb3X/FNZsj492
J+tbzK/VjCsD6iRCHTM5ZIoMh4zFCpJSWEpGHkGBbxaXAXyZhCldC/rgk6MxuOJMjB65ESorTlnD
fYTOV3PO3NXqOvNc51XOGsMPVXQXjOGmnkcY1NRSj0n1yV2wDZ7nYjkgPuql4mLYDT0idj9mrBQB
QK6ZZZCV6pzgdOUXspc0WWnWHXkmWjuGQCRlLLFJWhEuQYZ2QBlZy5w7M4pujZEXRyfmkhhwfOiZ
/Np6D5kDpZvy4qmHx3Ls5Ij+N8NBUsW2eWGSaHmvqXh6hT+NOTLmhcRawfS91HN2rlL2bbXM7qWn
puqWbyU8Jul05+ThQJYP6JEybZ+yWXjoaPAAW0WP1YxvYPnaY4Da58I51iGEB69wwxtexoirYlOB
7TND6kEyr2tTu+pFVb5DpCmfYqeqLqyxs7n1wDP1s8vnlctM+J+qgTnhD8aaGD/SW48XSU3cmQDd
7pm7TMsLTCyOBmvZbU4M5lqfGJPHKG+fZ6GFey+MgI3bWrRN252yUvEFdFF1AtqQ7FpSqR+0Jave
CsOznpjlhbuqgsOrdCrlXMAjRvgcBsbs2o9O6cWrTdY4eHYotk0zamvIM7XV7Gpx4GXRrZcKa7Mw
HLuUbdOfK3NI76AqfUWydWrL7pkgcIRXtwve4Dh6aFj77PRwyC4hEhzHNGGpsgjnEML3DaMwvu5C
D5XlODyQNkroLeNQ7lEvvpCTfGD8QAa4TsZ9ONIAEY63zhYRFifJR4P1CeIqW3MTqpfRTPdtNW3l
WpBQGx6gE4THGhIF4SMU7HnyNUqQrdep/cKu5SkddGvbAhUYUusmxBF8sgd5kWafpIe5/pwneENV
d6OnvInDNCl9RMIgr0GXWJrxXK5BOCKN0nMXN1ti3RP6Ee+OeIstj8EzUjYk3OZ4a1v6czl0Nx1+
4lOneroD3IGRKI291wDrGORrtfYtBk1K5GQnYTTtJsGMS6R7djnYiDVR79IweXKa/HhNibS9E9Mf
PIcguQOJWg0Xc0G2wtRbAQyppyiZ2ssikTiquthLbxxP1f7CdfuRWjG6hzgMjy2mld2I2Bk1+Vzi
FLCq5shLliTRNRsx4KZXl1ne91dZkqR7hqVAXNmnZ9wZxSoibEo/aokDAdy4khqaCNUgU60BH/Ag
dkWX4DMGUmlczEtXGRwT1X4bxolBXF5XxFtzfftjW8Xvqms42mZ8wtik1AVZTCuDWEY9VKr2UGtt
CGos063kTILcRi4HC4YTlAziExqiQOxZfBD5tG8JasG/UKFNEvYrTfGq2p7egIgiisBF/2P//t+l
0z8k27r/+0RlG799+3mcsv7tH+MUw1w1aGjTLLY6OiMQFAn/VLT9xkKVcQk8JrwV65f8Pk3hayQb
ar4MDYOwoYj8z8bJ+U2ii7M9fs+zWVXCk/jf/+sPWp8feNvoA8dFPsNC+Vn7I9exzM9LcSQ4FITI
JbAG8Yvd5B83TmD6etkI+9RrWcP0zhVhMXIXxF59dEOKPxdwlYaHzO2K7MH0qvg2CVcyDEQq+oWw
yTAgZYtHvl9kyQM+0toOSJ5BobD04FbOpHM0d4az4FSCiE68biobnlP4U7VuBiZFglyg2tLAYiV6
r4MdnVCq8cxI2XNHdWTxZMIiOGcz73kUq1bajgoi3pih0k2xVMNUsXUKxiQKpbHNm4yM6RquJjSa
qryJkxoAGrg2MHVS36sEG8ge8GmJdY0pA3k+M7Z/REKi4PF0NbWEuF3BwxXhuOG70qFaa9kLqxev
OGQ5qa4vbpnDye6IViJRjiAjFGAGdkpQg97celV7VTvW4pMs+9jTRSIsL0KnVdQziyW0Z5N/YjUR
zebd2BdLe0WPUGkvLZnDWFcjL0J2hvm8JVgdQXpGplvf5Bd65RQEyIRRYV6XzKOh6GszSnKSgURZ
f0NTlX404Mh4L7srrd5nbC6j+yj26CktrZUleLG2moOZ+mFbm9P4jRpQEGSZtdV73DjzJ+YASTpd
3pu4hJF629eSZI0Dackpbl4zLJJAoZ64dItySa9ZyyCi0ZSB1E4lIeJzG6SNn0almB/dSh8/UoMg
jds8tMk8IXNoBDlKtkT90CQe70KN3aTOS/WgyyG5LZcxO4xMuDHYwSRkVaSw6IRGbN7PY6H0eoOY
o5iCJHEInqZ/ZlvLeBxbT8XxQ7r0CdqpYoGH8U3BfovzqcBKFyHnkryEvZEtBa1KVG3nzmhmNu44
zOh8SJDzGBlAFOiWjsi2sObwgqejwLPIpt9NsjLccxeNsfCRtU3zMRKmo3bsA23t3Cd2ke9RHZPX
EXZ2f1rIKopPdlg3IYtC2LS+ggfYouR3+pwQ86wpjxh2xrduXD5pZkf8jawpyCvs770572+cdATd
X2AY2eq1XV/MuDWvtIKRAjN9HJtYo4qrHpR2uVrqNZzZ+MSCITcJFG7JkdxV1twe2OEMtxHi/mvg
UJZvZDPZP65q+tuRxAFnOymjhKXG3utJaFp5MDBxccxK7oydmgttL4e+lrD92vzeqBChb2Je5ce6
MeTtZDj1W1RG9mvIFYZIztGgNql8RHg56wsSq7yMtHmz5JVZHy2T2EvfBaxAdWZ62FUSlWXaRdpn
3bMdWvHDNOMGcDOOOAuLJlTUukYMK+Ox66mHpm+xMaUhmXphh3Gs0DYNKzBcMCC1xqYbvvJwkCbJ
wHPTOB5qPJMSM/Jr3vhcpsCYCOWmnGjLyUVvoTfdxJhIsNL+YghD4fKOldS7e8Big9h2VFa2voUq
mBrLLpzapSqOGQOkvvqs25FSDpBYFjJh8KF8UoXqU5lS4uJ0cIe23JVeNyocLWAZvOKMe6MhPdC1
m4mt2wijSQbAJ3Q8kJM5yqD2YKXlhH9z8Df03dlDGNFLiktzVNY4Pv0f9s6lOVIkzdp/pW32lIED
DmyDuOiemZJSKWmDpS7JHRzHuTi//nsiu8emqq2nP+v99CLbrMoqQ4og4PX3nPOcNju79JnZNI5k
FOiicU9lNzqCjYIK8ITJWWT+boyA6nzvwQ+Sae4ETLyfQYKj7Qm8eydftibo68dYNAubb2/q9W1C
74O+xdm5UdhTF78rcxc6Hqn5WaeF2EhFZbepF8ortcf5OdOh/DmxvzyD/4boAgBOcOLEAduld9vX
gg8XlWd1QJCxkAPpRopzbpwHApcrNO4GXINsK1IohCv3llVHvRP8RbfIQfoqrmV8X3QDZMMZrpku
feg8axxPzimZ3O4CcvX44vvsAlstEhZv/jbt54WBnwq5JN6RFPNOa5s0T4UN4Yka27E77N2EuBxZ
Td8g1QIlDi7J8jlfJqkwYVL2fYFkKk+gRuHX0VDBZA2b/nW2zKBmQalsp2UD3zW2F6zL+htqplmd
r8NmH+mxhHeYNKE5cAby9xg9MV0JgQ4uujGir9SK5BgAGDrhd/C+hzV9uy4swz5vpys1ub9k4HiP
kQI0hfjAxo1Drn+ZFKp7aiwWuGtSsiGFwdEbIdZBvxY5N+QrCiDn4SOjBbS/VWUP3q6uIj5wGUXQ
RcRcVClyt29fSswTgApI73X4DsI2yG5X3QT5B1J79RM3NuROuU51fsNOqYuPWVU52Z4viMBSxiWz
G3NByViSl0ucBuXYfVsjS5cHlF676yfZ3cl6W9190AUAaUQcdfZYBlnJEsnN49um3OhSgGdCCrKl
46gSI5FzTeSGmiSOJEPSAs4IoeYc/G5yabEd64o6hoHAN6lUG/tHp+1bYBoIB1syD6fGV/FriEtq
PyxYH+h/ciqqoobohqS6vDcaVmo61kmukTQEs20Zd86FC8LjlZkaJt7EauWYOYtVKJC2RvWJz7HH
rDA/Z+ny4V90BY8bXL5lvb2PeC+Lu6zOKRGyLQP4Cf+ovSYsJW5aFYbRrsqBW1hsK7/sFuT2NG6d
5lsPAGNq/w4c/79R+r/Otqv/fZTef7b9u/5pyve/3X+q6Y3z59/6X38zxeffUq7b/i9jNn/TP1RL
DwESAlric++O/x4P+ceYLf7wzr4u6PvYK1Ev/2fODv/wIzyFQOpxdXmRFyOC/sPZ5XjnGTzhZi1j
qg1cPLn/yaDNSP/XSTv2hIwxTybe+X8iZIP710mbhNPsOCtSXmlX4DdJblkPj1NpVf+LYyB43dGq
ptv1fgsL0CaLByFHC/GiWKli9pJLThq/AYW0C12iynvYRMXlbJIOFA5QaFaJ7baVJ44O0dcgL4ef
cppQBGvHcQ9+XZ4PttkKobvSDQwsnXEu2c2+ci/DkPtJWvKw4ovgFb1EOcKdts/lUt4EeUUwcE4m
Qr6TXcUPJ+jgzmuKCdjG5D3wJt9VsHOznIHAB8bqHK2zaZhdGGsN7p1WYFOSm3wvioxtE50E8XVf
y5qbatc3H5mOapYNfV/cEtrgdmxqicUk2WjE7bGZ49Gy+CYRgJYeeI8dXVrg9ZCdG+26d7x823Qx
h3GJ4kGLlMdTwVBC1C+Zs3OCcoL7PTrd6xRs9hyb88TJNYJb8mpVd2TNwV07CQ2rMOgIdmcMLYCQ
pJfhx+AnWh3QOtEePcIp/Gn8LgeEib8uTYbQWrBDGwBzYVY1ITST2Vs6oPLAvyuoIez7gE9BW/GA
bmteB8958MsCw/zS4vQD1ZNjJYHUKmoAQV4fPZoyUb8iJ+bA1UJLXS8HtTGhOdB3t2Nih7xj5TPF
kIYxY6yUJupQHMvRaXhfRDU9MJIwLLOCdx9VVYevRD4bBVrfxE/hXFBWJvrKf+qBDbzXQQy6zI04
osEkqT59nc9PMzNuzPVxhi/H0GS/QYQLPiLMRudWppz90ZqwhcM0N3to3sq31YGzERXPgkwkeI3Z
8+Q3OnMHQpA8JJzssl3iEPhQXS6lua0JC3vs//HbgNkY3LN5MaZ2sHWVD5EI5gwzmr3DaBRt2ckD
eNddSK1yEM6Zqa60jxEe8QsshrmNOSmyGZ42FO+gmSB/VCInHjijVjFGZB1WgG8ZMcmzWadm9LoZ
WirAz0TgNszuNCcB9q9uwJ8xOLHyqdP0KRwplK6XSynKOnApZ0ps+GpFwO+ZsFEqD33NJXm9cZCl
yA262AYhLOldYivsdPmJh6k+UEyBs2yAz9ZfqZjmx7SaaWVJ4X1FIzAxGiBvnc6G4tnvAo5pm9+B
pck4iPMs05jYUP2Z977PPBbpQOpEkb02AmnxaRqkWO7Ax0h1PdVOFT53NHw21x2R703s1DSo5G3L
K1XdN+fJEGQa96F7txXrQCoG3fHkrtSB3Ck1RfO1otBgAJI7Rey0sfk73A8m8DIHvKOL+xAMjHJU
DlQVeNYq018qPkRexoumCp+b8cOXxlm2/DBh2YdLhWjy1iLuFHvX35g+86YszgyiBfaEw2yKjK3h
/+UObUebbm18YyUafRWZ0E3bpTm3ysOY/gzmuo1vl6jmnMOJNwjQnuly/5I4nFnpaFAB9oms8Kef
tgi2B3aQkUm5+1blfm0SVYKFYPI5yHlox3u3gz6SNn0cfKPSKq6Pi1H9PYdor+ZzL7g10WpD+7su
FnNTkFRZf0HpMXjhZr7TxK0ZKUufjxSA60KSOmPJ+cBTqmofQiyn92WtYVDUHY3gi3Xjjr69OZ89
WOmojkeXZN+3erTj+1bG0zNtAtt7wSRhjksIX4vjk6WK0AcTy8KiyfvsLV9H6qIJyohxj41Zw3aS
JT9Dm5+jLFwRFQ1uXUnlAOuVmsXMRAF9amzJ24SMMMLhg2nIVwIH4Rc+/TE4lVPANFjTeXtbiMQC
7JAEYNOOWY9mOaxjXwxo0pqbkKJJ55eapFecMC2uG/0F8DlT2ERtc6RMNlYnio2bq1pV5N6KJAuy
u5oK7+9SNJ0+rFJw003AlXxtanLnPMpKPHUFDHEvzYuyfDbD7L80kRXUPUlPvQREGcPDYilK3fWy
GQfiw4UiiYa+hbGwlSsfneiCtJ2GNdpb7eonb4Dqe/DmAiLkJMrlpcur6MExUo970ISevaXUl0ST
arNf/VgytHVxvj32uRmXE6uucbmQ/tyefaAFCIHQm1oOX1HH0XsF9bPTPHMSZjxvjdIA1x1IbX+G
8z+wntpFAAbyM3Cq4feqTGmP0USfFRZJMEA7wo70vhSZamZwpn7THOY2trDbQvelb8qhOhAvVWsa
zjYDupXN72XguBRerpZllF4pkklzfw1H+kin6PvqF5S4CxsBSvJZUhSpXIV/0TsjQaUNQNQ5ezgt
7aGorOFPp3cZU10DjKhKKE8EAzTK1ACdkhf1sgKDLpU703a2EQRPg3kEc8L5IDqt51KovalU/Cj6
ms9wopztvuFwzKauKqu3hqdzl4IA42bWwmj7Ogovy1Jbef73WW1+jPW8QQJTlYvdOBzHfUzJOC3f
vCNvTDUhxp/IrC9Nt7RvJI6igqeyWHib/SE5X8q+88hhvHje6iH5wKa7nPGIspYpLEp+iHCwaMtR
0ro8Oov4Eh8mP09NZUB44+ozCYLjLcyKyJV0byRgt7n215ZVEtGj7tCWnhM+gKpjue52XkE3eI5P
dg/BfWxvYKflbapbz/mEjit7tPGlCo65cdTllsOr3tFPnctzvi15npOq/4KZAEdPjHDIvZ2d3xeR
NxSFVDysywMrC7C2UTZQdY9rokxXw4DFqi7vOJiW0DdSgP3jvTZ9NkDT7KmSqB0PQOg0k1E/BOoM
VKWEIabjmtLrGuqYYlap17XIjuDgm5uFdbO6GGvM2PtF8kbTTrJl3R0dRPZl1n47n8J53n75OvK5
GEYKkYHN0Sx+M66xXPcJxa43Uvvqg5SB86PGlPkIYgLWTmyW5E11fU37r2jsZwuie9pvoxpeMtq2
2uOyOf4N2gPubGMD8lH8w/JiXsftp6+nOEQ+dQJwDRkVefR0uMinxDcVlih8PsDBxuiuYb9ENcrK
DYVOliWcdmjT1bW/DkYchnLIYODOg38AyG7YDW7lx5LjBQDrObYPo26G14S+04/crEm9d2f8GbsV
Hfd1WPKFvjBMx9/hWtnPXln1tVromkzjzU0edZTUEDyX6ScjbMbn5y36nWey/gbhdNXwKr2IUKBW
1VMZlt4vQYPBQ9IP28XCsZSfeHDE6+w67T3VeNhgvb7BamELDjDBaFBYgjFP3oZmzn/YqAl/RhPu
A/gTY/em4JFR7lDb5Mb4kukqKyjbSJkw45eWK+V2jXAPp31RNSROfTo/2fw2uNRXVwAUZFEZ32CI
bcGo59U67NlILOBy20i9SYRIOpRr8J87oyf1mDvrcgEtCsNLB/PzqyYoidVFoAQhE23Jg+2oGEqj
cbOXHrf9/GyDXH5wX3Mpe1kbjXuXm3dOItaPGJf8kbqOChCsPqjz1SLqGWPhIMumhmoIfYhkiQYg
oq0yn4oMxWvgVGOXyqXPqsNSkDPYBcI4P7K1Xd5lL93HijuG4rlwrk4oGfS/W1zQZgdOeeqPCfU4
9FJm8Frz5uxc9kGYZWmG68AewhDvOs3s7PV3Webq/kKxT0h2YrFomaWnazZxTm2SC1NRbphuA0vB
3RYxTacYYiT3+z5QWC5tELf4kpTzmOEpZKP4m2hP9e/TAJ2kYUtVWIc+lg77AY9tCCe5GWxwuzYk
Ai50smFJoH96YbikTeqH9MiBIEHPuMri3x01s2mVwCrdgeM+q4Sf6zrL5JAtTLt7alkCBlab8HRx
pE/9MFcJuoW/8gBSZnZfUQQ5Bc4US9MlAO0y3MVZRMOMcnnRA4wf/5nPWX316jJ80bHj04E+6eUO
w2fznBkxwT7dEkN4HhvoU9HmQ3yM4PxuLMTZsew5hQVb2tEz8LnRdII9CW0IVuo4mPzI12W6AEKJ
7SBjecg+tyMEg2Tigs3SHPd6aGkBh0j2n7ZLQY+AcmmGRhbHYF1au5+BIbKdFO3IZWQaoS5it9VF
2ofGBdpfU2ZOLIZ7zXEMm4pVEt11fDQYqIp9E3qtIvO9wgHz8MAcqypAFAilWTlz0JGG4SdwkIYb
AVj/zgnNyKKIdd1tRIJfHCk68fp0WJ0MZTbkVgYM0ZKxaWaMk5QcoLzRDeI146GW2Rmh1MgSvppf
NWzBnJxjabRsLIZ6n8LSlP2+IbDTy7k6nQvg2PD2Pd6D2W9ld2liGMppjr2iOlSz9Vk/bmHDJL5l
CWI9TxZM8P7adScGmvERHk1fX2XSpQDGbxTQv6D2qMVqlOIuO+dheEcfjo+0nQNBWVsG29OoJyRm
K6c6uZ1sb9fUy2N+tRpa00elCUalmEw4E3uuUNlRcdZo0iKUo4V75g3lRROY+ftAaaFzQlSgWbZP
0G2uREFDwXc3GYx7oDtlGXbSNg3ja4HEtrONV1LGTAo12W2jjYd9tOoAwGrOY4g4RJn0J+pMwTZo
OeM9pkapGo6Yc7h+A79AMBkbD4Q4B0LgNjPMoCDV08yenYrgCT82RLqM2iE2bulIrwutckNUFZci
KvLoIufB3N8B5dLVxRZTU3QLT7gsL3j+l9T0MuuBpEmENZfKbajfGTNLogIgKP/WwIYsjjHuWugC
oYNTIY/dhXYVmQzig9UqFDwl3a69y3Mo7KlLAmi4W0mx0yfStBuN2iFb4AsFGdA78APW/bHWObGv
LWw57JspNPpQ41gjicrxEGbpAsMSfBHEQdM7iX9V8KNtO1DUtItNnNSbOycqgd+t2wCLD4lLl5Rw
2GDa56yey4ND2qnExjt3mCDJPqhv4yzccl83dRYeVVxF3t5J3Kw/AVrMommfdAyDuxJLRMy4P8HU
XtY+oulSgbe8QwyY2muPe0TzjcCGLh9B7NJbacpsXl7mEC4Ohi5v26J73FxZcZP4xN92dqnH9Thb
bvFWzfq3/5c42iJYfB59vHfZ46SI0UCQgg7N43gCg3scOOBqDulsTw5cUMNZhuH3T1tLTdjNGRRv
0nbwt/7QrBQfIXFKVcE5lqa4ELAJPeIlRuHcbkA3I5iV3niQkh6Rt1ohjMZgKYEe9eMW79n79eve
8ha3Ryq+jbnR/mgNT1R8ISe6qYCvbGTdyMn4LWdMYl4VGykFOy0VXgT7fKiWzsNk5sU0DG6iQvAy
oypTVBqpLsu6ncZLHvATV1qIJHs/+FQ63U9Rx7bbDzfVnqKaLOaRiNsEXM8rWZx7G+m8FKvPNp38
ZPXPofnJ7k1pZJ9iyS9prRK+vq+wVP8E/B1i1B8VoTs7aUZfPW4OGcaJjcNeqma8i2UXfYV/17a4
05rpNTYeWOt1nOOT4BsFllFvGn43P3F/6LuQkRANyQXsF9iH0nMzugK3ag1QW5qBT2aL1aN0+2Rl
AeAZkGlr0tlDxVIQ/xNNSHFa9l7c43/dmq8sB0B+hs0qL1m/9UtqewDLqR0rKFnrClvdQSe4K9HG
LHQMr3gudZw8JTNAZSz7XLWYyvvo1SuD+s3iBkOyq2Ikpcyh/Yi7RDlfeYGHiboWvM/cLdkj8jhv
Oc9i08OAGOjGgquClvxKEZOHDdWTTCsewxaPEnB1w05H/fjBl9/R+yTSg72a59GzP3TJ+eDSJvn6
xDJ+LnnzNSkqJviVUbSmeB3JpCJkWt3yZTpbh+y8muWuAe03NSdq/EYGqR5MQAs7qytyuZcOBkjy
b0qyXgMz5q36AroJDYLEEmY9mMtzaL21Op3aoFZHILzKHF05hSxpnTAf1QMa5AZhhh2SPEAlrpf3
Kd4E0mATgVX+pHUswGEPo8q5LjRU/VOYlfi3dt20ut2j97t+LPZXiZVQ1kG5z2O2RerYcxSmD20M
poGc6lgIFTjHgF5QOuhm2qGPM66siSdA0siLhnRjs59/N71xFqRdG0qsYEfhT2zGTyQ4Q2riKtr2
oNs2Npnvm99lc0EBjY4PW+bRfVe7dv2E1JsxoWoac+m8W8oo7E8sB1yOMO1AXTwzbmIKbhe1WmjU
KxLyfLcuYbbiWfuRO3uYZT0X3YupPRc+PmUh6moHpcUOb1mlbfZqhKynxzpDwcc66macEmC9yXO2
E5i+qewOI14YYJloivExzM8F5psQMY1VpbNgHOXmvcoHzGPtRMwPexgXlUlKcORlMFekPOeSlseM
0YWGIKoj1Z7HJAUhG3S1CnH9O7uhtTrN5G8wfMZTdOeeWypFFQl2lw5OK47/g9zDuyVb3J8rLjNs
NAMWmnPzpSlWXCELhT6frs2GT3UuyTS/+zLL5dyd6Q8BFYblIAvFzZVCoFP+u2sz8brNuQzwM2Cp
c0x0EymjvSvcDispaBXT2En7AO2d6+8mz9gvweBiqWBOBlficxdzlH0Yf3eALr/7QJFLiamAc6An
1BvqmKkIFlq7p+KmFhzLvFGkCsjxyIrIHZ6xVBYfDlGGhH1S7TwokrhEGzxFh5Nly7SlCQQZ1NS1
L77Ogr8JeqljbqspzqkYwQ/Jn70pD6wz1/BrJ3qyfkgA9BtpmtRW8BpL89FTIvE0bsniADOM8cfM
DtIz95VRbXy1s/KXxw4Uak8E7Z4PKFxZAghMC3sUjByPKXL7++AbDPKD8PHwxpnxPIKQi37uu3Ow
IW5mcV8tZ+CeZ6z3zjEtP5ZRU9/XNCGgAcf4ETZzTkP2FS3j0xZG894QDOXsIM76ijcvFQ1OilTR
MhryTVzNnMZX3xsom1Jb9NqvEOp2US705xxN52yNO9ffbOSa/BDT6fQFw5KPN6pEltxROBd+yboo
HunPyud70jZ1DzK7Kj4Ng+I9SxHeo9no5cEkdqp23NrI/M7OGH51ypzC2IkOLO69Fd9nWINtRb+a
jif6oLqyqHeN0y8/2tCVnDRUsN0mVIuRklg3xkxH0Yay2+aKsyOqDh2QWZO5C4evKvD25Vb7bw5Y
QkrkXNX+OjsJPmc/L/cZq6I9vWxa3jhZyEO8nDrOM3NORdAucii3SjPHoXaamdjuKchh4784dnnM
EGGKS1oH8gVBqsSnKTyeu9jJo+V2TRx8LLx09clpqgx5j/v4hkqWuD32mD9Z2gqQJ8JwgV7SSRqD
UE2a8lfYEaIFhtMh3IQqPFvh/YppmfSvu8GidSPuLE0dVOTx5RAcHHYl3kFzDyyu9JT3DMrnaECP
IYQbs4lQ4TZAcrwlA3p8njc4r/uqJJeHx3XMKDwSfrBTDkvXHapYV5/3NAhDEsAmTlntsP7g6Csf
KqeUT1HU+dlxpdPs0cfiwbVUbWjRfqfXN18zBYIlbTfFNmfmUD7V8eReFaxXwBpw1n9KOOug72Wm
vJnZ4N7hdxZDGlEA+q3Z8hKYZ9RbrLujQQWbGpE96sDLKDvPfc+mcBo42A8Jcsgd42H8TdHZRiCM
feN5ST8mYITZA8Nbla109xOAt+dkWHOH5L0vLygsxBYeQ7egvlgMA2sdads6NZQltNiVJvHAKS66
ynLG5cMY0Hu+dzOFt1Wv6HQ7Qa4YDqPsNph0g6+rl3Hrza9qmCnwcdtm/gAm3tb30owm2csFbiYg
aMtRIo776R4fXeIA6O/8O5OQ/98NgameMVa533Cn1sQGVKDLm5Gf74auQGigy5RtTwECFNyIgvQw
ux8MYIHqtwkUhWDigKup150fecX93I79T+kDgd5bdxifyFLnGL5U07//lqj/T6z/rwAWzv8u1qc/
208NsP4vojz/xd9FeU/+gaaOrh4lYRRJWHb/7X2N/yBiDG8FY6RPkY/n44r9b9yK/wfiss9iFh5S
EEjBX/cPUd77AwH/jEbx4JuRNYZV9x+YX/+JPeW7vhAhxzoPmT/BfvtPMLq+Hr3Mhw0xuxMyI5ao
68FfZkbjzf5n4J9/vBIvxLshEuA/f5X+jcfjJCPy2XSxKDC6h1ULiYE66DZy3yTVifXuTx/Cv/D1
4lv4s6v39wvKwJcyciNBVd353/+JI8OpbimCpNoXRV0Cfl65f1coq79sfNaZAEc0O+609LWuOnGe
/v1r/6u3VULojODs+Ly9//S2Zgs0zELiQnKpGt6PfH/tKfBGnI5uX+fN/+et/VevFkusCn4gQPEk
Z9fFn35TVuKm48u/V6yg8CYQoWZGXs5zxYIcOv/dk/MX//Sf/dL/6n3lXsivBsOQdDlX7Z9frfRs
sfQ0AOmoIkLLzWZv6ugZuT9kBoxYKavK/1oL/vj37+n5AvmfxHt0/jzJdlEJjEfLgwj5Ty7tWYY0
+NCYM0uPxAY83LA2kruu/45Lc6RFjNTWf/6KESZz1iJoNNCx/vqbClpHdUzbApDn5SwLxAFRHjlf
h0oUDzx0t73Il+n2378ol+g//6KBH/AwOsPnPOB94p8unshnPbvW4jgbhxprdoAbz9FAsNefuJN8
LJHIboveyZKLKBM0hHimkJdFNrmPFKTkzHbRSE5kCKW9hw5NTVbnxf6nZ7YZiotv8HeWmg5g5ttz
YB1v5w35kxx/gjd1b4uOJIWIvQi+OonU62kVo9d+D5oaJn7cLSMWnRFeCgV7A12+cs1opbFTZ78E
SzXfF2gA6z6OK1LFXBFoUroh49XkSl05osfPXlfNubGwjFgUNgGGNA7zYyaISEcTVVRlr8YUr0Xf
X8c5frTquGqEvaNAQKJDj4AogSvK3CsA+1YFEsSJ37rMpew9EZhwfKKAzUv7QTp9fWY3WMpT6ZU1
hABYqd+AnIXHJdBEVFTBYZIc1nZ2zHfJsEfgnYsD7HfmI/bj5AXLKSG1UvkUv4B7Gerq6DTR9jrT
+AAGPeCWTtWu8knpjFVPzNZpWFHrvn7NSehgLwq4uECod973RXlBd0pIlMU7YpdefUy6LfIPo2AX
haGFtoIQY1GQNmMcXNJwa8juz8YeDO3OH37vWeYbuDO0IJDnv5JhNWcXVR/MwZMP74Dj45rX3SVd
9FTjbRwk7AtlIOztFzuH3nPiFxx2OTeMUXsXovDZMyrGs4ga69gVTzUzAsFGnhVZtl+NytU3BhbX
ubYDZyHWJhPbD4pW56Aenp3f3kCOuPgE5144Gabgbhrq5a7D4jt8qXFjaprJSGkfC9My4TYl2/Qz
ilYu3Ad/2x6xr8Q1FbkAWK5ad0FVKDCaopZCLcP+WIaIUpRtuFWb37ANDJ3nouX96Hbu6piz8P53
m2dsvdC+0CDTWCoZtEAXHHw0bvPbLkquf6Ayk3QGrdI7Lc1MJjZmIyLvPCyb+bs7Ob33EMQr+FXQ
YCValhqo7IHNWazL8+aKnu6NBHl1L0IdZC98wTSLm8kVGHYjg6+/NX30a2oCMeBFqusktd628H1M
IGGl6NA1jdmS/FobDQzudGuxvaENi91lLQP7XMzJ8mjXNcRCjlpP0FxtwHbKrHMe0F2XZ862tKUE
PKVTbxsLb6eTWWFNYi9Kq5eWL0hDGWt50D0pEQ92UNapOBjiCQ7uXDVO+CP6lb5tgE+O2cExlcUN
+6Cer19lvYdCetv31m/su+Ot3s9E182Lz23kfRAJZ9KBn8kcwHU0X3Oyv296BE5R20z9XCg5osam
0aCy1hhuFj4MYMBQ1KTzTVKT5u96KNbvOZxlMmxZFzx0U6EG0uYJ72fLWeKx9BB9UE02nxMivngo
YkV4pn3FSIeIf3nKrrAf0eld276CfQwxhEcgON3ucg666sXDp8zfSDbiw6c9peMMHZmrEfsMG+Ii
oCKy7trwhbYX8K3DVLPKb8Mqc7AOIMgqN+T0IA3/tyvGIuv2C5aJpxoc1IhhvXEGNkYCs0PRSVBe
eb7BNHCCbGOF6CvA/rGo+eASEMUcazO64JakM2ffmFc+0gfJwpYmTIZyXc7hs4Ix59LTGLFV0+Su
udiHJLo36D4YJuIh43oPgvZ1pDAmObjsGdpjUPWk3SR7AHMIaQJvdy0iWX+dAT1qb+Nky9gSOAUw
Bu3l9jYbaZ3ZuSLK71HGaZxu+bUuY/b9xRe8jeVyaDWONDobuNdkWJ0x4X1VemIZ73sTwP61nQQn
wmCNlquza0+ezhYF+NeYqrN9PyuUJ3KEHAwFTW23FJSxEtdUPG5HSE1+y+0dp8iDJJVb7eh8lPR5
aR5Iu3YZ/XwfVAvtd84g1+ZA7Dkwh6VxYvorRhY0+Sfp3zz5nisapG5gGcTZRbA2NB8GZ1/Wtaka
jJBCrU3xgdQ46xs9xLalRDwOkHEHjF97iDbL8LVWRgXX3HOjki9irzh/5/A3LtYayxN1s63GE7JC
xRoONqRW9QNblQteM1BtcMsvtm3P4xSjxpk8yy0PlIB0831dZZP4MkfsNA+NWGT1ptcWvTjTkKOg
8eE5uhlo0ZowsCz+kL+xMSXvyJ0gGBUuPUumdV5AqGFyGNtyr7CSPfSxS7OY4t5HiGCmpmEqx1+U
cxf38AvKa6yZwB2m3nE+SK+MF17c4qq0lAmi0awF6WgPWni0E21IZSWgMJYzQvJSRzqp2EUlca6v
+xjVBihbzUcbKYfHLNrkOp5M1vd6j/U7fDcl/00KBibiChEOtV6oK3cOq5oxLWWXFSBYdfw+Wlgs
tHSNw9tS8DQ/EA4Z/F2Qe3l7kbsxCY9l7bInCYuPmog+JwNyJFG9PvvSX1kqkSS79lmWnT/xZWvQ
rlB3v9itgS1RR6XCzSOzmLINAEc3yYTmcbtUnec9+GsRPwEGY2sRqyjeQMSyS0qJTc2CvWXF+mkJ
y6V/mEPYYpdbAGdyT9oVw8VQe1F7NUfg9W5J/yAjEzAw7Y9S05/wzO2bdufa6Qn5eCojdrasSfSR
e3H4DA0i+Rka6dzli4dqUhjp3WFYRF0eamlpqSxVj4/Pp+8EubH3jybvIYCscsUvTM1prOEHAhlL
ex5NG8B6Q2C4dr2QnjLu8+Sz+AItRIXs+W1FNaFPWQ6iSml2z1/J4FmghWAtd/PM/IP+UjivQklx
i7LIjm4IiwDzLIbMDmKN3D5YM4C+rrEb089IQCetyQw5RxmatU2dNo/1j4UNrXPEtePLtzW2Cexa
B1jMBWq1REGacEcgxyOBX40xILKrlZbKAnm3GrJjUdsxPzoEkTA8kDgKrwe+Sf1jSUX8dIP+NRfX
Lusu/BCOw2NzX+BNxd1YMEykObndMUUd5GCEVwG3wx5pNngOuFtlJJQNTBq/Dkb64tyoGzFgNlnB
rDbmV4Q3IUkZMiJvkbeBO8gjYZlJE3tLPVqsDzCDSSEtLG2SI85kS4DF1NyIq7XED7FbJx8jgwKx
ID/wCsH7AUgRaJiRkZ9nvyq/n/VJSMTmvVsWZfWjTdiqYqLi7Yvfk1JWzYHSGfNEMUj/5kBZ4tcR
FqetcKP+7GER7s8+d+12hXkzKqkpgigzr015Z8g9vYxDRwimCBN/uS8x5/R7gYCXpGNH850xizl/
XfPg2t/gdZzQfTJKnlz/ZW4D96cmHwuQKJ/sq8hj8qlO4frP0IJD0nvM/88LZUktOi8/NGXFqvyK
0b//UERTvtGDGtQUx7b1z2TdWprQPI+xZFrtGSmDLvCl0DPDIPfi3NlZW+f1vlareRnHAOlBePNg
D9waWELNusdkz5wcoHT3o/i5ldX2o5Exbj+ijOVHPFTAmLxuEHyabriQ/0+wOAwk/b+B/IveSYVV
D0kwOIAsfUZUnlMqY8vWZNvXsmW7yQig3Qt6gFgNUNO8GERtz3mDLEDHnHYhcK3UjFGOyWkfQc7W
dGyMU/I1WBC5g9Rv7Tw4J57uBZ1VdTyydeXUwhCGAYZKG01xHO634YAtjiCA5LyBEs1qM0/JILdf
MxdZEI/a6D/3pl1+KDt0P4Imq++Y0YDPMprmt5mu9IuNpqQ6Ij7UN0yYzRPGWUoohmUymOJFwM7e
wy7ZI0Nl2xsY0U0dEBbc12kl6kljDkyr0vl/7J1Jd+PImUX/Sh/v4QNEIDAsmyQ4i9SsVG5wpJSE
eZ7x6/siy21XVrurj3vtpZ0lkSIBRMT73ruPdNQKFVfGcIOK/JASMY45jmWkO3v0arYVwdgPq6mb
xAlUvArRuw0oNGEcykdc2YjeJd6//BSHo7nk23OOw7WWStJZYVGrrR+K+NpGIeh/TCLdpc/CbFh3
EmUZOg8pNkpSVfvYDh1HA5dN9kV3pyzfGoCHcppt0/aMo5gWNBCl47T5ecz9t1j4F4Uw8SdiYZEV
ddH8XitcfuA3rdA0/0pAR7Jd5YmhwGOjOPwW4DHlX4XAzoF5U2BsxIj0d61QM4j9LJII/+yyuEkX
weBvYqEGt5nHg8s0CwWNfC5K1L+gFv5knP9DgyENjX6p2A3bJkdBhIA/aDB11eDJSCxc0kFXW6SG
1bRvDWe+p1FSvydsyFU3dAp/gVH1P/ScLlSfyfYDyUDygnGtzweKP1/TNB9R/4IaT7ZrUoXc63nI
7UKCeuEPZsUtT4KMinsV2jc5LlsWWaIaGKCoTHkclPKfU2MghdbLNv1e1nl2LuCxdxviFiuty+p5
E9jmeMOM1F1GI355Q+Bg/jYRhHzomJEARWoKYsbhE77Z4gW8fFFzlCnxYUKJsnY6VzywjsHxEmfw
XyJV5D9Gt6Yx83ff/T/RKAVf2+9EreUDXUoGHL4/rGWuhAr5i5gWupkxpdlE84pKjce56Ooj6NI0
htE1OHfQiMkCTUR/1rPlJo/Kr4LnoR1Gyr18jOIzYRqfh2lXwNE1cVu1MA2xf/r4sjjvRQ+1yMZh
U1BmcIzDVEks0Jyp/vxvsP7nn2CSdUcesxdJ+o9yVYrullYT0EGZ438ZXOXvcjGNnqVFjlcxUPrt
yfG/6o/Gr0Lgz8/slxdc3tDv5E7p62FoD0gtSABMj7BDI00sBDrZmXdMVba1zVzSHJ0jM/kt54hz
OqeUiYsjHYgvhBq8BS4wgrj58w9iCa/9enMoBB0KlrgFbVqYFl3vd+9L1M04cN0rdh0MKjmZFUcC
Vf7/oQ/+01fBIq8sik7Yb/zhiim1pmpsu+SKwfV3rmuj9mj66f+PL1X+kw8ZsXWZCSC56uqPaquU
yRzhoLdw+zuYc6LC1HrwKX5wwgzpP4ddyFAX99X0olu1/lwrS8uJaejxWy3n6ivUUf0iXkFiXcXA
ijYyh6inWfJpiBT6pjn7VEN3Iy62jsjJZhnQ93vdTQnoyZvODbpbQ44ZlkK0w4c+bfJvFYodXEgO
b/Tv0W4ZCUw1bHPZSczMrTkMGOlh1HtBm308zgeZS2DtP7/jfy9bf1GsGn+ybH3mbf2W/sd/ftXR
j7f876nUX9YxfsNv65iA0LLMBhx4KgSwbclF/LcgKhxcg9IBlxVM/oyU/n0dYxlbxllwWJDabZOp
zd+XMcHixyyM+KqpBLOHfw34Am5mUe7/cavagjfAs5aYJYYA5ShreSz/7lZFzUSNqxfDU5YFjHsH
eG3avoXk5lGdbe7NWv9uNbLc6aXbfTdnvSF8bbXXEnHyBYf8eKUck10qImW+DXzDfcaX9C6rovY3
c9mTcOvRnW0L0yL6WZSviY+rT1vG01Ehqmx+/saxikCqdun7lAhjMzUtqmltO8VLCLqDRlyTHk+9
K8fnQJXtuVIyuTeHWp0tAJGYcoqSn441nD9VHV+LcrbA+YfT89jHhPi75sOcaFYkfiLCA8wve4+n
Wt4MFvSTyOBn8TLlnuun+U0KwK7x0/YaRpRURqr7iDFCXaA5cRBPpThgLtD3Mm0+SGBpL1GetVd2
yDanCZvFc8QexPkh33Ej94dsiuxL15bNF1vc9z5bNuP8pDbwG3UqJR+1bvioeBKfEJNSlEje8jDw
4uOoqa9Ki+x9FFGN6szxux3wASKTJ1fsMLNc//wzYFxaCCZ8Tj/fpYNn88rU3qajufyAEPluJ3MD
Nkdi7WgWCNWorH2uu8YmoAb7ix7x4sXtzHpeh2Jor52R6XuFxfWqXB/zrRGOG1xgzWa01Rff6lit
DFhAB13DR4tiZxg7MDEJDbx8zHEWEt1sAdByrLMvDCzsfSt4v5Nf+x6+tOQ6MKMgPcMVd5ktwV+i
8faVXeqnrmv0ZD1ZKUW5NWHHPbbg0csNfgCrEmQ/qMLiI+v4nQB3kVMtRdwR1ypfXjVhY6wLO9kt
H24cgpGZx4zwYjn52HHt9L3KU15RDh/4u1BtNbEWlSoOy8eKc9aGZc6fnBPx2sgqIzCp47vFnrKx
y8D6cpyp/lIEqA+Ed+x9ysZpH8vmA2CedTFVMl0miDrfcTfxKTr9JWnVcJtPeGr6hjkV/+mz7uu3
RuoXPdOcQhxsCtcJTw9V+oBn0IaLPNhXLaqSk9H60Y6RzaLsdIbzjPBJBzvnvaui9NYrOXZxVNWB
pVtuwZFXDsXWsC0q47ltL6DcO08vR//ExlXeJLkLwFl09WuUjOCWzBGbsUzCtVKyB5HW4jLRiGx/
zLiq4FPno79RovD3NjmiD6kX+PLaqcDlg6y9dIzXaiOLublpmWCtncJpP+NBpZjnXZCZyFHz2uTM
tbIdp7kOXPBOYRPCdunpoDVeqp1tJtZdpQ/ypSRWeh+bduHVgQgrCHATEKWeG2Gerfrk4PlHQpuG
+ymw4wtXffdSh5rh5aNJXXzCIHdDXDi4NIQGj/Y86FsjQxu0moLlNDDonC3EINDsKv/exbbPpdW6
tx379U1FEHpt6ZW4IX0zX4IShzoUerkxk56cUqTr64nHRriu675YB63b70Ndxw5PNsDZRXKGUDzE
1gXCj7zquT886AXaTIWJZ41xLMCgl2GJRL+yboYOO1XGy26nMVWHDtBBZ1sNtHCbCCd2U3VMM6U8
wnkXK5IaPn8aImg7eDRyvltvIKfsSd2HMA1FiHeY11vZc0sAEIPkEwnzoJEGxp2aDcdeM58LDC23
YWcYl9gqoqdE9+ujyDXzvWHuTk5RkLbQMPEb2DPb5Jg1wuI4jof0YJTGU4Op6sVNbfXSUecrZ0zg
czuEj3aUF2xh6cBwJduT2cimfTRTA08NRdgezbzxn5XQKF5N2mnvM/a87ayw29cZnsmVnyn8j5KW
POaDyQnro3ZjYey7J/jurvEO9dW6hp9LomPAV92g8W1LzlAYdp0o/SAK8Uk0rliF2riXocGE1WI3
DxLd3Xc4HPU1U0abXmEtJl87InSJsKacL6bGzWhzGs4xJsGdDW2P+U994fPv4Hw1UN7TLL7SHZtv
ncqpngK620G6G+oYMv+7DYJRI7rZOptamePrKO3oFM6+4q7uXK9JlqjoCAqA6XTqhaJCma6ZuuqF
qDlR2cHbzIR6pWpETraG7UaftW/J7M9yNdYFRS3mSPRjduYM9k0abEQtxIEIL+OQCGIZpZIwHgaj
dz1i6q6nunCPnsXt7cM56s3upo5hBRTtMmHR1InuEQbyTdofdGty95j8RlJuVO6c0iyTXt1N9U1S
EWFB+1miNWUvjVPIMe4EYAlB3KgFF5ShqvtQL8M9m5JhnekjJYGuD/9N762XutczTxuc4Qf1IQ57
gPKx6fPoUBdl9tSU7vwMPMM5TWOgL7eEvBDdwNJbwsA5tkhhIFsDC/yjNWh0w0QNkvGsqQMhnJz6
x2LeS2yXnhBYky1M75tO821PUDF8IWEVwMsl1sN02/I08pzrXi+4IXAMHOrePjZzJcFS+u5VEGTy
xgoFD1deeGC9iw8iNOM7LQju4TRO1KEN7on4RfLRLX0ABZElRLz80WfkjYdfDADRRPYZLPBUK3NJ
t0DkgGxpFtsaoPttljYPWTBFCEeWb2+zJTIFLYGycWecqNDhgd/sXT8TJwdY3J2eWTG4aQ0csMUL
ctjuq6sLqfEjdiz71CxxLOTWV21qzJPOhBqZwOxy8PURje0oyucp4KFm0XrM1BsYAMzo4h7ciEnd
iYGJXpSRf22L6g6gnbETZXijW2Z1F9kI4ZUPdncF22Cv+P1bpWW3nTbmm6jP+wcMDMuMSht2fphd
aZiC32qPtxoI0k0NX3LFCbtfh3jsmLhySJHZDffqtA4YUZLxM4+DzfEjK8vsiu3+tpEsAFEmHsM4
31jZ/M4Odtr4YxRuC1d9d32Dy7R1pFfia+emxblsYC5flyA6ZWQb27p2gYeoUT9mE7oo2zS4Z27b
PGNesk88aXLPGKSxxc4YrfIy6d/nfizoJR+whAM8ra8g9caDlvnmtck1hqPm6N5HpevuwH+QmnTD
+Quow7Ee9P7BUPR3VnjELyp3es+sRLDtiYzQN8g6Zw3OUvNNDkLR9LQXhVZ7PXoiVHs50U5qyW05
dOYPCWDIS0N7YnpGUHuVts2TxeJ2kxHLJJIIcvZgio5JdF5oYuCuETD5MqvaTFOuPzljZv2YjDGl
YygRa2U3RFBIxGwmErW7bmor+LD2uJX07G2d3qFdqyOs1ycjoSIF067jlj5K1d6E8yDXfZdaXsO5
/BjjMN0VRXaDFJKsKsb9O7dvcuKAPCccYuBPkqlPXIvBm0Gpeq1tagcra8udUiOHWVR0z0ktsPop
3acZga2VpQ13xLDQel2cpCwOS/LMTjbagmAPCjXvi1ybtjOg43WP1r4GfsCNRvjgRHqXhKg5dHuH
AN+unOJop5mV/kFToLVjwsuctiGtw9/kM6jq5pNiRHQ7sinIk6r6EVgZ6dao/t64uNtN8Bt3M/uV
Hfka81xMFAUQh7mUKrzCeMrXBq5uuhJz/WHSjSvhMLhaVAWsCzDCOxYGBteTLXqvd7XmB7MA8zVl
dfvhh5N7yMueq6vQZ+NAr69jbIlVQL/DgiFvmE8RUDUUNUwb2XfDySXKcrDNVN5yxwLonk1145Q1
bh5iTtE33W6SswL2fPF7HyrDNKnxESdT9RbBcdmUogj37swjpWsMA0tIH99kVDeeHCeDUF+XEWz2
CPvsquuN6l6ZdX5Hs4n2alCLCcJdWf5ukEsal1WFZK4p8ul2MWTfd9yiNE0U0n9X5Pf37AmbZ+Xr
ZHutJearRY35FBEWukau1YL9UtUOllKcYsVOkRYJ/ju3g1vqe1vTIZrVeVvd9aELUZ8W4DFeUSzU
HeYlbiytzP5goZgPKup7sWmtILzFSzjv2oIrLzScbpdWg/0MEG7wsMmA5tdJVt8Ebpodcqjot5HM
icGJvtFHoEMyvgkTdWNoC56cUDKY/yoMOe6QZ6bbFIsiR6V7Dd4M6SXKXDvTodMpe0viMthkTdOf
KCmNPDts0bUsd1gFPZj4KVDfxoZWF5w+T9lCX8nt/qPm//KCTGfPWEw8pFmnzx3tFt6ocTrBog1Z
33beyKPNS/q82wcQ4CAg6emZ+rC3pMuoigNtjteb3XigsVn3uWg/eiZNa4Il9/Zc7hw4jyve6/M0
2fVaDMkx6KwB1DdDLyesNCzmC420Vzdj3EQ3uAiH94QA3SUNJ/PLcEvjDtJTdHYFQJMuxwk0T+Qa
R6lne7Y/d0DXvk8GGU0Z9QF5ZFlvyE0PtFf41tE2VHDMq1bzEmxzm6irzuMSHtY5lG7qwCx2JRng
C7aHZA9XwniGZ1LjsZhwE2rEApVoz30yffDsJHqVh84+s81tUYcJ6b5sm2rus19nj8k4PWStyrat
1STrOJoeQc5Bq2qwwPTD05jZzhqQt/laDkviOIvtWzn5+ZM2wsYUtnyeu/4VXFV+2ylCtpNl+Gu0
tfmmLGNW8+4jKlXhJZnxPmYExEa8aJvOAR6o11a3HrI4hfk910+6VmTnmL/tULDfpcEgfkBiONgh
Y20zGZJvKa0JPYLYFQVBbsaofp8i/T1f9lKRJh/rkVXS9Rn8sbM9Miqs1qNKvmtJHq9bQz2Qb/ki
Tkpys7gW+vhaDEUPy3C4zRR+rdxupjMFbNrRah1/O1tUkkiywTPwRuab5LM6kK+ESXjAaPN56BiU
JX1Cf5wOCsRtEnEDhb73qtksjknAbrLVS4Vw6iBYmGW6c4L4wrbUWNE+wHQObdXTQ33yiBWCphAL
g6TtzqTOix8jvfSM8juCwLEyZiKiDjkEdxwftcB2Ts7cu98ZlDSb3lGBR8XcsdIFp31X/tBZuY4D
EHehdJxgBeU6mbpi3et3MXthIkLd19Ta3WGA1kE2hQgWgSex9X3iQWPHEM5yv2PHe5hrk3C3K24i
mj2I+n3BdvghA2ubV8kRVZeMMnuKqFUuIwv/FBWsmyg5F0AyuxQZSAOtFFdQb009yzz4TcU2aqfn
PNVOmhs/UdfIYBUc9n3p04JoiOLLwpbY1eJDafMhcJ1wkxic5FqVXLquHDbgU0AjNGHvtYbxUunu
S8T+FiJKte9zBf+IZc5Bb10VTnNMffiHKUy2iAazh55FMuGCoHhJe02ckaQmE3GwODC+dBAqGjnY
nmMh/jZsUcQKmb0UO9+0rwXBvxV5NIYCMRG0tE1JXAkSNhW9dxzp5y8ucAgk8YSrrdB3fjY+wznO
7iTjoJ3m5keHcisEgPRJN4JdRmMnABOT+Gv1rLXuuezS8Sj07hN9jklHOUFVMRsNE5d8xJD4kklt
vgPE8lo0NY+roflmaNVdoYxP4Ewvleu+D1PwFZvOuSfFEUj6VqT7FaTGwSnZd4tUCLBL8HdI+N/P
XfsWFtVwGuBwrMNSdlswPYcA2s63kvzPirlIcm11Kdkr6v7ZzoqYzhYKANMgTNhoYmlIUkustLpy
96x45dKOgBEyRREHG6NXyPep0nZ9mR3HRu7qwjxmecCpTrP2VTB/5IBuSIykdPhV8yn2q1c+zIc2
D/dMGy+5E1J8lPbbTqYsq90hCmryYqjqoLrqdL+kirfwuKxr3mlrmh1Q4wfjAXt3gM7UbzGxwGHT
dRKVkYu1orxP2JsHDNrRPDk2pfYtM/od+Oej01uHOipWFqeKlUvKcOVamMbC6HmxZmlTiNGrC96s
GHIJBWns+oYdYpP/ZLdDusbazXiQoXvf2+WeffydNms33A/w+up7C6ayoAfTA6F7Mf340I414Vsn
fYlpYelBBkU+7GudjbRbdZsinp/KGSzaFGKiCBLUDOA5dxnr1ipKpmcxhkc99a+MF4FGS32XJiFY
z8Q9ULLqr52o21tWSVoJaO2auOor6YcT52GAE3kGyq8wyL/zKMMAjT2lbGyu3jBEEi5KnenOnNpv
dS04g4PvXLcA65q1lojyvikhDRiohE2qGUfgpfq6JX64M4kgxB6s2EFcM6OuOZAXZK36qCPPkwOo
F+jEPJGxfo2bmdZD6bWkelKwJmb6MoP3PDhONUf3mM7yB7sOwx+4/YxXlDFzj4tb3LpCy7ori4nq
jg6BbWZiAYiIMYiC2XNt/hXd0fSrNaEzqovClMe3IUTXb4XR0acly7h5jesQLuMY87+xh+iM0Nph
V+dWBsShLbf4Pzh8t4QauyxyhpPdSJkfJuX46SFWcWGvFLn9cZeHBnnIdnIj2DfSgUhM3limXga1
r74MogrEhXlic0oyLhgP6HPUkhATMryWOoW6cUkT5SrEfQBhvc2YE4Ml8LcNMcwW9GK2mYFz+Zt6
IqbApq8Ip30y1vYdkuCs30zkl9Fca1y2a0J56bihcvqxTNMA5c4V9aUPHSJ8CRTncVcufY6QjtIl
zOhwx7yZHTuWk5s6tU4TSDt3hMT1ivp5/PUXrEhq2k39kO9CU2dcS+biwXBclNBB2b7ad0k3VQdn
wFxT6xwTMskf8CDNIXBPzMLMDSiiMvzkCGd1u1wHdIO/1AIGsULTBSOoYEXXT6VTB9ap1JJ3X/CP
3/N5we2FzUA1MJZSeiZX6YCMvnjtG/08Vlb/Kmyqoc5ToeoPrt7a9ZAv7Cr0bD8N2bOPcLfvTBfr
F8JMalKwDkXO9pJ68EExWCjtE3CrW7gE2E/rkGikEGjVYzRDvMJaNdMHFk6UmeVwj38A0EZHm0dl
NPsOmCZmK1/K/pFOMYR+vZncXRDxTe1Fa9n1jroa2X50VlaV2l3GwfaEoRo+chDpzjOTPmtToLrj
c5IzwA863D/yOA/wASAwbKBZW5zfJUdTGO0zhh8HUVG+VzMfFQuX63Y70gyNIh0cmXsOK2SxJfPC
zQxP2sPqNa+5+t7Fb8D3aoG/+5xN126ewm/AimXkr8wJanUf6WUw3tRpbpc8b0BVZn1H3nQC/w3J
oQWexYfJi/oGYduLO5bx55y3gNlVDNHgCiFoaXwrbOMUT9FsejNLYXgvUltcS1+XDRNr3TA2TFoK
5tBQiJotHSgpC76GQ3HezsxEn322gf5DTaCi22gOPPzIAQqyQv61ik02aIg2Yqo/hGGUSMoNAwH2
IAtJv4tDeqxF09TfdMLl1XJ0T59nHtub2IWy8JIF82C/5JYZZ9uEwcqwmYo+OQGYw386ZSVXgQA+
FK9KO3a/DSoR9Q0601MnlutjwOv/lsHWni9mT2B+NxYOzxo6r/AitcBUn6OxAKsG2FOvDqTAgmkz
pAAoFF/LEywQ1nyDqLFnl138TVeNeutV3160odfkPosCUaInQ+nDLh6k9irqAaJGUZXfOTSo0vr0
s5NgCrCw7m2uqFPAnHFjsMAG3AfotpvlULIl4LpvKu0065a/GlIAC9uw48GOhkokNcTdvcN04dxy
Ogffo6Ymg9A6tAjm2Oe5vUwsxi9D44/JzvzZseA2YQzGCf0m7Xbs3XIU3aKtqJWpak5bYC0qyipJ
ytAGlRl0XIY/qxscxi4DVqsQAniddz0Rh65qsfKB3jqz2XPatQot69NnvI3+MBSsRCmHV3ID0Cjf
UwXOYl0IUX2EmHHkVSQF9FNLhOWXmgPjqlX6Yv/gxe7dyWKRlz87JsqlboI8H1jT+GcLBfIvjRS+
X0bX0jSJsHaD5vZHzMIIeoBKqVjQWwQDMPMoDUu/hdkLexOaXO4rCEAgS7JAailplTDWaKGsXX3d
2zP9XAQF0uGQQbXGmJgnc8fvKjUqLpoRreZrpMeafkweFDa8kA3339r1yUprvpEd5DyRNdZ068qW
rtlpVGidDWBvW6IlwZrdzW4Oy/aR577kQ2vjz0ZVWBDHxu9YziaPmmsL1kCagkNMb2Y2PjWIX38V
WdPBBFNBB5LjrsES9OuiGvM7Pk1wWs30TSvof7b96c4uen0N3xLZrxTtWuvkDwTVgPhT+8JSm59N
FP1wCs1tbGnfu2JeOPXGXcsO7KPueFjgIF+1rpntjKFh8hIXG/Kew2lkF7fpB8s/l5Z8yOo6W5Pj
PpgBOadEkXRUec7GqoCNZU/Ynti2hQVxZZuMgU6TT9WuJ84CNTjKLiBxFSTVdi47F+NhTjrC0N31
DJhwy/cnH2c1BGusMI9zYFYM25AEioAEicZjDIHNs8e+9fQgd16wrEDXqQxAI/GoYwbtID8Vk/Ca
OgHWU2Q8ETEkypu6mPNLFNXRCyEHPg9RNum5rPLqUfUKguYUPGWVGW3tqXx2OWIOPlatQYMV+TNa
VMa4NC6wuhwYxkIRydfBcsaL4F6ukgacGXVTtHkVxnhbEpA5zgVaaosSsGtb5YUAN0FSpieKxu5U
lm1KSpjMudxz5D1g1C+8yozNdaNrt+zu8WsXBamOrL7zfSIGTmLraHMqI2vOaJJiRufCU1aupKsx
yoPIWbG31J3F/hga107nQOrmFuASE2tUDpcE1S55n+OGEnQ4Sg9ADapVWVJdPviT2KFX6muOsifg
JMkuB55AjFWf+5XV0tOOmRRIYjibYNgxBW+CKaTJKwji28rlzBbW7S7QS/jtqXUKKoPtiVgaNVIP
yop5KLAekwDZDG0V7DnHsCWHo5ke3djhiEJ5wTNi7/AmooJTQAvmQTjRi1aGySmXyXdJsPaevMTr
iBlu3TZK89wBiwwc22Zn1YEn3X5bVrOgrEtZK1GwOun+fW0Mo6fjN9sTm5l3pDe7T9f2P2DYs6XO
IZlVGcomGPrnZAmnUc7gXLBVcIrAwX5O80RbFNNyQ+/EIdXkuDV1ZBeh2Pu4hpg/eDJF3mxF473b
WF84pldMbtxH0Vi3U24fNPpdVq1T3dWNHEiX9Ki1WdiOW5GHT53BDE2Zw5NSBvjeFl4Ajm/y7brt
XM0Itbw1pzdnnJMzJvx4LWPzU4qM/aks8qtjUCPiOGGx5Su1PL9hKtaPI9wmJ36zM/y2aMkIdqJj
vKimls/TJYHlmA9oXh+pVrOhoOCeE1JMN8o0w47NnQN9e0+aaY8s9nggGCCya9el81okwt6ZEglm
Unv0Ym1djOZ3cKGU2NbaQ598wRqmdcD94XTM2SwxkwDiCQ3XNq8fKXVkUGWAXTI0z6jpwtNbjuza
ccqsW+HyjTfCSQ9TIcVlCv27TPTvcfxQWPE1waLvVa5Jeik/6Xp8MWXbb6ZYuxVBSYFhCzmhk9m7
XeOtLwOG5PH40kZ5f1GVymi0ha8ZjPa76GmTtO291DuyhcVTX8g9CIRtRunPD19vvwH+b59SnT5h
KpvRh90fyupHL+MBVLfWa13piRflwRY/GUBLf9yytz5OqVRrnsThHkPbNSit9JpRIcBIA7t8KwaN
kch4DULmg3RJVKvOHbzGNtBdFuIGiQBzpcdmttLN8TzW+riqendrDcz6GlsESxOguqFG9TbrxuEq
rOhqqfTJodgijGEFaSUEhyVZ2pn93h/7dzcmIelmoesVWnyBvMcx266fijY8EufbYFd9k+wAk0qD
s9LkPxpl7HqQIKCJSd5QcxleQQuuMWg/B3a1k0GJF6K9c/Xi1Bj5le6yPcVQmyhO9zJqLzFczVND
DShwsbhh+9MD2Y2NlOLP6Ghm2A0AtgCEG7Et1Fjq2Fs/hU67I2Xi39UpYNti0rZzYx7bLvmE7XdJ
iurk9qaxcBXjTawReNVzLv80RMVwdKZ78fhujJRFFRzKPVJp6rtMmH/2YRitKYhiOBY76TrmtLau
MmEtqqPY1qAUVww3hnu3C+ShHwxO+EaLaQOUNKPP3lY5vB/zbHWtcWmoBWLoLGafhJ4PKndtEFAh
oEu+i7Su/Vt0t/uZ48WDir88NHkG65NrcgbOD0boXzlVatchTZqNYszlUr/KkQZ1rmSdmXt1n6rk
2WHPD0EG3CSNgsRMoYzh4V/BT7sz54oAmLlmMMx7JF+jrQFrcMDL/d3ohN0BFba/mrUkGWDb2m1H
QEo2+YA+mZRru1PVOc8c5wx7EdZwMtzR4rGbEfQ5UJBN0ZPO3HV+7xw72Ce7oRlpmawvkaGeWd9O
eg5UWVC9Ch9bp0e8MOALFy0XwWBmd60c5G3V00/Ox99DyfXPcWB4FVQ1TigIrPR6JH65Cyvg1mP5
LtpFMYlbY60XtI7MDmAgVR9aezhrbX3GhnFDTOxQtOkzyxFT93EDwfKpTAd8St1QIFew2V5Nvu98
AIzBvg+PR3QeAz/1OZgyugGGHJ/RWN2bAFH3GEYVwYOejSEFLsr8sCSbOYg5X4lLtRDzs2xDEIHt
uw1Bnogt3KWJ8zbuInfDyuNcBoS/c+YU2W/G038bLP+i8DP+icHyrfz8j+fP+uPzF0slP/ObpVIT
4q+YxG3KPWxpWI5r4rb8zVOpCTo8LN0lFGuJpUuPH/pvjohN7wddF6QJTAP/09L78d8cEfOvaKjC
wKqsOMdj6v+XkgG/GtkJ3CjHJpnAG1gEEPIBvzoqgwwqvyKrBa0Xg0NiQj0lzuNar0BTzWOfzPJ7
OU0BD85aCq9ctriRm0i5xWGUvRUG1daksyrslwUVFfFyIAKAk16tsjXfTKcQp87Rwcg61PLgFpgF
xhVmf843n/XySpsWx4tkKrIXvBvdWcPWBf0HlE4vDLmvDVd76aqCZ0lcTLuwM9U74wTtzcwmibhn
DJ6JM2etLKb8adpPB3AiwwYAffT0uy/1nxn+f3WeLhgS/OGOkKYLmsSA9PDr5wS4gHq+XH6h0gk8
hHQxNGQ2h53qan9tBilMdqBiGF9UXiGAWd0PNbmcMVPTxriBoWN80KKYHDEotv5Zt5KMKH8PuTnW
whuwHGUKvEUH5dTWNbql0XWwyNjanv8ffwcmdxNujAAdY/3RhN83AUe64guRJbzPfP8zlJTxpmXM
Q9zSFOGl4qMuR5PHcSB3QR9a926Gt6adkOkne8EPt4HxDoirpwi7NVmS9XMfD+LgBGF9SvLevJV5
GLM5LqLjn7/5XxMLP78DADRIcuQudBMgza/fQS11aqTc4CsnKHHOdcc8Iy9w5Gp7cV4SY5s/fzlj
ScX8w228vJ5rWBB2+E75Vm0DmM/v3cbzkDJyEfYn+vw3LVFPYTobnirjdt8WeXryhwFOBn3jayrk
uPbHbPvnb0D+z4vOxRGpk9YybYpanT98WVncjKjPxSd4S7pHMJFmOLeauPoo/Fx8zalfwaxs+gOO
ABV5Va9PlFggM6znSE1vg1ExPcpwtp3TUVxVbhN67kAFfu9RLrwZB0244TiKaXLONJwPDnhID5C4
9qyKcjuEqZ1uItEXjC9I7b5SCm4zN+oZbbHzpHc4bKtHzXeYH3XQ8E5//seLX3k1fPrukslQYGNw
oysM379++iZ+0SAM2x+yr/tqVQhr+i/2zmw3biRN27cyqHMWuAWDBGb+g9yUkiVLsmVb1gkhb9z3
nVf/P6HqRUlnZ0J13JgaoLqry5EkI774lne5mgC6PtYjDt/MPaJih0eDDmUBGzFgPyM9FYgOzfsU
MAjyCCGdkRGoLgnXUExAm5mcrhD67r7gMdO+Dx0ExXejcO8dtxGfR3Qj3vNf1QwL6GMRjArwFWF9
Y4giesDY7V6Cfb88/Yy/bWjqKPax5CiahmMr2tjrDcYRKbB9Ed/Kikk53Ih5myZaSDZn5Fgaoytw
ejmLq+ZwQ7MefxmEMUNt6gV8vop1aVqoVXYMVx+FH4jtlAAzzdM2i0F8euazlXhy31MlY4RTTuvE
bz6YTDOoWHuiEozfHpCIGRNjmbd9r1u7eYRGraQ1UKm/wuSkstaI47QdgvFU6ogDN/cRIhMPpjRN
5YEYDA/GiI96Gir9h0JauN7k5OW1ZvWMKkA8AZvpfnH+DZw6e0ijcQ2b5fSL+H1rIetlO7YO9w6A
mcvF+/q9Z3Zkj2M2fx884GNJwLhg4m2h/luH79DhWDXcL2eWPPLqXY4yl7nrOjozxcMlMRCRrSjH
7+huuJdegqIyveVgI1BFPBe2frvSOS+Kq0HkgliIF+/hUlzWNITq5jtiqI9OXWDbWLZN+tXIfVwe
PGjPTjAgBArBAnsYV6ZPEeryN5NNbXbmp6BpttxwL5tNF6bODwIjePhT0JSVbmh63xBG0r/Sq8rw
1MKM6M6Ma0DFYw8wDpUX6vLYH0C2aHaAXkzeDI9m7NCRZFJyO8KSw5Vb72Z26Jj/ZGSFKCEuAD0D
3N7HP6sq62Yl6zp/Z/qRVTISDvH4MQE3sGQm6zNfUiVsi1NkMV5TtBYPwhj79vCh8LNyK8SMn1NM
kgApITj8Q2+YVNQc81vQZC0GMW6uDGkhD25LTs7PsXa9VYPPDf3LAIpwVRuJtwISGj8E3SyvQ8Nh
Tgp+Of6Grx9aZw5DBcbIM55D4Wx+BALcvE+CyX6cR6v/XBW+eatpXY9FkbFP/Cq6T0IY+is5ub0i
feEnBGwGFgZWaQU2qZCRv+L8XUPwnBjNl60Adg+6BfWx7tpIJYLNBlATBKQEYGxQ6YBQDcdq8fEB
T5efeYML9qQK7RZmszjY8gJsyd44fINWj51NE5jPqc5ccsVUB74XcpurDoEIugZhhiRYk0+13Bje
mL1D+mYEF0PvBV2pFKhLHcTKPIM+dYpdi6y5yEGO9P4NLkT5LzS1mZTVWZKtvTGgyNTaprh/iSD/
LXf+cNjO/7nc2cTRt6Jro9fFjvo3/ip2YDvbWBEaum1DEsN8ig/7V61jG39KaWD5jQTiXxTpf9c6
5p8Sj0Loz7YD5QvxrX/XOvqfHheVgQU5Rocqqr2p1jk4t9Ki/CKdUgxM6K6w1RYkaK/Qgg5+lAkM
bgj24LbbTSwz7+LV+zhSKRyGvH+s4lpcKwZXuruMvhBn0QcGsrlyE3u6DhgDwHmuzTNHiDxh8TQ2
z0MUUhe5ychJkcdf32FInkUWYjZMw7vWNleQ0CZjAwHBvXPxs2uYq0p7g3AyUlejbSK9UaKttfHs
vr3Dg7pBVKzv8od8GiJni+yDUdwwQTGtqyrB15pZVz3SR2fUiGEHRm1KY9j30OJC25vWhTC7S6To
/QizkxHvODnbIa2x1lCWYFhbw06CTVcCq+t8xi2QpCpmfqXlI6WCXelKjbPuiUwi3+sdB3kDbcMx
tuA1re9Qvxt3b4+tMibAl4fmWI6vi4Yu3a3PSBh5Km6qd4O0xAeBhlB0qxcjiEXQ+AgqO3Hyqe/h
HW1RZyreI7/Xpqi7VKDUtThDPKdqfQBaQ6da/xh+MD6tPXUTJvRT3E2MioVkKOLqJRK8oWFXq2gk
ju1HXG8+50Pbu2uBZgnAYDQNy22Uen580WVOncLJozX7TgMHoJqb0kOLIZ+Cy9oc5vZ6EEAonu1C
wHNycNzJ8eyzy3d1PNvVHlLIdOdHOkWkUQ8WEAFvgn0gTRAf6E/n1TNceO+5QU77U+7W5a8+A8vK
P4FFH8CbfYr0TnwHtWb9sm1P5F816c/VukxHdIyMXDfdvRfSFQenrgwCjNkYBhTqhjLel6ZWM4Z0
WmXtZaY95KjKbap3esydtcrI1ZINynWd+dTWWA9tCgyDoVqZrR1sbRrAWFJ6VQmCk0wrxhWywz9B
6BRDl9jCo+VO+qtLuMQxPtEAN4zh0UVFCNkukeTlvippgzMT7f8qc/8bnv9wKEL/c3imE/ncFnUE
4/eii/Kfzwdxmn/1rzgNZZfoZAlPYinrSsxn/xmnxZ+OQZmHJIVOq4NSgeTyHz0p68+X/zX/iIYR
+bPOP/qXXAW8YcyHPRxiyW0N3CzeEqgXdQq/x6LcoyVm4XzLLxT88NexLUmyokSacu3Dt/O3CIpX
tCJqOWL3gywYmuEQFDeWMRkPgIoBAo5dlY8XWW609U1aBrAhgU1L/LzEgOQbhFAIVX7vJI9eVDGi
HvUB5Fznad33qNC1Z6YpevrO1sMGIwi4hM1mRpgG9JBmuw96PvnOGuZL3u6iyUV4yupIkQq7QEvc
zwEZaSni8zsE48ZL/M/M/LqTGmDTsvLr8fLV1zxyuRwWLrwYpU2JPi0XKTICtAwPXwymL6MolSY3
1hxXA4SQzwYWgJcjUEH64RrDFy8WITS2IvhyeuXldaNWBunFrQgxnC+8qMZDo7MtngtwOoPSju7e
+2k0yjMaCe5has2fq6tNJ9iZ8MxdXSmsvP7waMBNdUfm32DSgnmWrAZKlDkR9zqil4l1CViHEEsl
VSX3Wq/39wC/sV2Bb9dhXtoMEDIx0uzKBCnKqS7B7zdzUF/bGgy8VRJPWbPS0sACN5KafbnLJoBU
KyOXMPrCocH7zRaV/GR4fcFos26rdDUjx25DgBN9ugFSh+JTC+x0I/vJ/ojLi/0Dh8Cq2Ojhi0hU
Msv0A8ypkZmaDN8nSk4K/08UhXEoY2wGv15/tl60p8K/dKiMyUeBHq8u5EKq8ht3X/qzzPElXOtk
0dUVHoIow2vTCJK2TrG7uhkdyEsbRP4YHzR1j6svpgzVV3BpdrXl6qx/ug5VCEIZs2tuofFFFaOl
RkJ2DbCiRYMVuYe9XaXNdO+z2++8APQ+gzEQrlu7NI1Hs+kxSPS1DpuNKOiLnxniguO+H6rxI6Ap
QJFZ6SHzDko+1DYCzKGH1i6aUO8Sn3ExXotpX2ykWxvIctpFQH8JkdLRF9U3WwTptDa9sGm2pzeo
ShNflWUkWrSxVc5FgudJXV92NrW5iDC3+FEwNr4SVa3d45AiSrCIxgiYqUcuv2RIyQN/HcIESy3X
ep/lqOwOVULNaITB/uUH/fcO+kP1jU7cQZA+68ObR/0L/6oQDGQiaLkgUkItYP+rQrCcP0lpVYBB
JYkop/qB/5yGuH/qjEPQTjctA11udR/8cxpiMkJRnQ7hgk4Q9tuGIQc7SLIk+F4uOZvZArfiUtQn
EloK+tq1V62rmbsBbvY2QbX2TIFw2PTjj0U4nr9Yh+vN1pcxPGySwgTualMgpNVj66XjXuKuAHeo
C5GsbIds8+r1H7k0lkGV1YDfC1vSOgfGJFRofyWaMc6yyiRBdIVjKBD2kYkhALH2KgF4cWYp9Uf9
u2P+8my0RNTjMfKymJgcLjVNcLJyrVBKjUn+RAlfrgNwLg+nH+ilL7pYxjZseuJ0ETyTYdjhMoYz
BaExdrAUEq+8y6UPqRJAQv3R1DTQJji+/vTbrMffsDOt3Yjp8y41UKJBO1HubGNOn07/oCNvmL2r
83+8YNu0F22uxlIYwI7fE9uCXrQpEaotmrZ5DjqaPX9jLWFbAp0x9pKaTr7+mvj1ZVmOlsGqcTx5
W1ZD9wAWS2wwiYFsc3qtl1t9+aI9Th5H0tNdwIqHiw1RPU3FUDoQNGLryqg9/wEAkbuFFV7ciL4v
7pJZVFeh3hL1awO3mUpX6A+8ubGAiWEz6LToaN7HPcCndNrZANPODAqO7DmHjja/ESUBcgeVM73a
3sAW+tlIMgfJYy0HNhGQeploip1+FcdWcXgLqmmFoL2+SEn1HLx/6CboKlXOGOBPaT8kEn3JM298
meBxdNhBRDOHDoJJmXn4MJGX1UOWBM4KlFG7c+YuuIyRm/vO/LG+RChRg0Bo2N5WzYY/nn7CY6cK
QoOrAw5Xe2vpKWHa5RC3QUgDrg4LoIbgv/deQH6966VPNx4kxAxDEVJw56D+gjVL3eyxWwUBD0mw
+NkLtNlO/6Yjb51dJw1H8u4Zk6g7/9W3DWijOkUCBsfF9/4eH4FxUzZu9nB6lSMR2WUMbkuGTbpJ
YDlcRQutIcdxgrhvwLUY0OQ2EbpXLqeZI+Yd3RP/++kVjz2XS3GFdR/tMq6BwxX9ioZIEQViFeAe
vOY9BsBhhNi8fRWPnjKwA9rVZNaHq1Af0JgJPGa0mGFuyxlDLRwI3d3fWIVuOG1cdbG5i5MxZ4zq
x6xC4AYKzR1ed9EWvkt1e3qVIyEWOgB2N8oaRLpycco1Ja5QZtwsaETZF0Y4ANGZtGIzaJp8+wMx
HEdsiruZamsZ9HBMLBmoZujUSZJzV/FVcnzDz5x09VoWoZV6itSFDQfXZxm29LHOslZvWaWBFoqU
vkTeCa8mH0ZFbX5E6yMCu+neQWU+EzCPvEoPqLHkDkHhC5XJw23hijqttJLOEs4P2IOJJtt1cw+c
rM7P6SSqy2j5kDAv6SnA75KqLXBwfmWWyHbkKmdsXOzSzqEBibFxqAeYpuXmVYW49pnXeuRkwb2j
dEQlDFeVZQAVHlI/bQouwZosOGZNhkSWFRtvv4RpIKNARk+ZMeIyz4HZAxx3UEPbvMfUntp/B1kI
glTXWWcO8bF9InSCkoJsgPxZHOLAzobeGTQbgI4TXKJ/Y15mejdcqObNdWxl2trUkvShpom200v7
nGrjsc2CdhuyaxazGs9ZRKqiaO0cSJrCeUA7lJqd3jhe3d6kRlCeeanHNosQtPrB1yh8xyLZyAeE
DDzR8+nq4Xb08w9T5KMoVc+/HD8G6gFH4XRM+X2vSHpW3C4Wo0nodotX2+VESLcvbDSVMmuHQZ35
DtKK2L59FZchv8pPVPfEOjwDY2I3nY+LghIAAyzatOauSH15Btjz+3einnKEoGumg1t3F6sghJbP
GCoqRGOFtRt9su8dkuY/EGmeL04/kFB/1uGpVuAMbK6YyIBbk4s9YULe4lGpYMgNJQL18OK6jYXc
lLWJjB769dBjMRu6Q69crHur2Qr+liFuNejtRkNL+Wn2+VPgWxdJvhqa3tbWwhvbX5Hep4Ayhkqi
TUNny4RXlmVfkyEMGGg6adujz1JHNxNwu2Rjtv1grRBar354YZ6ijxfqPWRAjqxSVzfFg690tFdJ
3uEekEd2xiggisQ33zHaXxaX4q0QefwFLjcUgLLkV/N7TWd4J4zcfghzQUrfpl7e7AJ+8Fegzl22
NbGIvPakFvCIThVcQZcIkw3bmg4LMFhtps1Nm2PdWWJElzzNbPcMDurIvjXU3BQ8AYmiqRQgX2dF
6RjLKAyYl/eIBN5kXfmEnYp/eeYr//6R1QCLrIOGL+F7cUtgU4/pjCGsFf4807uYvubeLT3MONAU
OrehjizF/A9ZYppkHMXFfoqrSK+x5kEsYszSi8RJHBTMJoFERj8hF3v6uY6kuRL8HsB1KnAKBmuR
YuepGRaQn8QKqqD8PqB6HK0SnErv6rEcMoSEUmiT2PH6a6PWsRyPXXP6gQ9PBIE+ie8rRJvOvOqX
zHpxoHiTpsGYDWwbULPDD9qVlt0WpLgANcz0qi2dpgGAHIm9BvxXKnsI9wbPAF6LhdKQu2Z4Pr5v
egfhePQjWzjvkZBwCa2cOiyVsAyq0dWnM+Hy9/jM91YKoJijSUGr5vBXFq5ZNDgFCV5RZn5rKvpq
SYn2I0W/+XOYDAQFwrj7efpzHYlrQODo+yCwzYW+VK6WYRohSoPQclkI6zqLsYfESN3Yz22ivT+9
1LHnc2ko6EBhPZfZ6uHzIb8QU18hiCxCClndnZ2VJ8d7ePM/JxG/l0Mxn3mjxx4Of0G6TWCAQccs
Nr6F3ByUCtUuQWBx35TC/JzyXyL7PgL8OP10x9ai3cQ8hWTCY+p2+HQ5fmEkYcipcA11lwY6EWsx
WOW1VsHe/RtLsZWBx9Cc46wdLuVy2819Qcoy4x64h6/D7oDLDSL4XLZ39KHYizhqcH6A5h6uNMzZ
FE89dZQ96dau4F7Fq8RwYwxZMUQ681jHwu5fmB8QLCo0Hi4WSiAMuU9AGmQJXmqE9UvB7Hw7/fKO
rMI8X6GLmOlLa1noYMhi9EZDeAorI7tN6qTAWaFBzONvLKOQOELBzOmYHz6Mpw8xJFe2w0hb4zIP
Teua1r2+f/sqZCUkJQClDH2J2CWQ0QFj2ocGQdPfj545bYLKM88cXBV4FuETdWHTBiFLCUpP8PBZ
xKAXKI5oAocNi0vRzn75BjLUkbwG8nEOO3hkyxGFGJnSqOb2kItzFM+YZY0Wi3HBWI8G3M+dB0H/
og7Nt3e21KSVvjeVhi3cJf54tDXgDIOD7YYeuNcNnPgdyoL9mXL3yNuzMAagQCOXUydp8fYaI0CT
g1rGTXW5d7W6uxyz0f5YtW62DqzBPNMsXcCqVZOY/1c60+w8nm8J7B29Rk68LfpMZe5HAM0T84sw
7PZKoyF9P5fG/AMDQeMjEz9c3Pqg6/cDv+/i9NY89thQMmglMHSEA7EoTWcLC0SfFG9VIXC2r2IT
rnOsmZ/bFpffyW+HM0fh2Hpcm7prchyAvy32DXwt1CJnnjqoMUGrGcLvvCEMP+GiPUPeFtr96ec7
sk+ZiDCxBT+u0MWLIFz3I83wlz4xsoo7lIKMjdEHzpZW2+PfWInumXKWkEg0mIcbKIqxbpbpSKqs
h5BthQGLIO7zd2nXD29uXcBQAWgNE8Nk0LDcqwEYLgM/Inq9un3XWLn8rCEfd+O447kpjfr8i5jC
xaUADSDPdLEM9gLUaoyYgbOqzT65Awn60cVvaZPaMExXoXQQNkTPaz/05GenX+eRC4AWFz0uiy4/
I/9FGgLgf0BEi5gJudD9xDsAdw1a+sz2OLIdbTXk4peTePB3hx+NlobnarhcrFw5psiyzo8M2+Ff
G+HPxh/eHqDpXxAsaSCgH7/sYVT4I+m9Scx0AkSURIsMgQiRS5hifQAg62RntsmxV8ikRU0SGXkx
zjt8OHzgNFXSiVVSV+MHlJPSiwGliDMn+tgqUkFViPR005aXG8lWWpo5+x70xScm3912iM/WBkcX
MXVGMOSIBMtFhgNDp2gqnzq0YEh/45SdeF8jRLI9veeOBQu6/nRXeRr8axZ7Li+sCqEtV8BElO6F
HTn21QhZfwO/S/sb25teiMCSRjLRVeDR18Ur4hQOuRkJ/YwSGqXy6F3HnSbOtIvVD14eX7J4ejtM
4+ixLqJtXaNkOHfsgDEqIqQQ0Y1zG1nsemueL4eqEBuplde1DgN6KpyzHZIjq5O9kR5wbxE/Fs8Y
RMYUdHrPEcaM9XNaNsEzlrTmLULZ/ptLCJe0x6J7RagHCbr4cjpaENHUCNLF3p3WjRb1H8OiSy+A
iQdnbszfQyJLMX7HLQbVUJ7t8MsNlRnCK0JLI9P6KlwPlqKrVpV4RrJCtqteNcvdHIrNVOxOb88j
KyscGOeMi5B3ujjPdYXSOkJd1gq+kH+BGUH8ESEK9xM1qBsiI2VFW7K9CCEkkynO6bV/PxoUhCRg
jGmYojMjOnxqlIaADVFdrNrIjNaqMNu3SRxA6JfzmaV+P+ueznzRhe5pYdL0gnB5Ne2CBFxjIU1L
S2qdvEtAm16ioP32+4XigpETk1Iq699YdDRZy3jE042aKfDWYhJIGuAitjn92o48i6KVWiop4Ky/
dGFePQvegxOBmXQcfne7d6psRgom07enVznycdj6RBHGppTtyyGKcIoM0UpUo9Dj1LeoJ8BgwPty
jQ3efHl6KXUhHkYUUHeYNDOukaohsYgo6IEM2UCfHKiQyJ/TLqcLiYLlM37E0+2QlOmuD03jzRcZ
izKU5DJjUENwPtx8foCeEEhsmpwYmj6hXIuYdK8F304/2pFvRZoBJAV9S+ys5CJcGZOGIocJhRa1
Yn3XzJO9YSj0D+e4/+j/dHwVQjLlEzXfcpWycJC9b1mlzmN/y2cDwpCl85l9d2xH0LekNFOTVWYz
h28MeKAWJq2JOMfQz1valrh3eu68xkp9OBN6j7TtiIYUghAbaN6Bfj1ca2Bqhkwye7ySBbq5YEnz
rSaTrlnRRjCUpZH4Gg02MtcoBG8GFBR/UKp63qoa7foi1cJ069RCKYHl5mYQk/3mPrGK1hAnFFGc
fG4ZNh3kpkfy5ZU1dNneLqTOL4nORa3fM0lW4TzQ8GFcyss8fAtB7fswwjmDCFQ6X6D95FdJM9fF
OoXIs+aCjM584iMbCRQ7nVK1KNfC4hNPbusFZcUnxvFEvxlSa96FIp7ODFSOrUIypBoKVG1YvR0+
lqm1eKpGWOYlMrM+8TMeO787d/KONKNVIBbwUTxAF0yJDlcZ2TKTaNUUAxFghNhd59KZ8/JjU7co
BssoyL9kCbIXdZajbasH6Q+k87pkg4xDc4P8cHYmyh05PnQaFFKM3hMt3sWWmWpXJFB8lCGpbn+w
MxldFE7VfrRbRHNPR50jS3H50LtT4cAjjT58dBv6o16bYDvirA2RlkGqypnSZoeEXn3mIBxbijYU
UBRQgpRUi6VQj8r/GsGBtK2+YdgAPQYtsE3fo7F85hI/chyEytNpBpKU0eY4fKxuwJUXIAzdDcOv
99U8xu9DTSIs0zvY96Lg/PbTwMyURisxT5WFiy/m2VQgrpFBWa58sY2LKNo7+lSfiXXLN8g7A3bO
uNSieaEkEA6fCtwz5j81q0wdg6CqDZ2N7gbRQ4zC7xsfyNLhEJDp0e7nU6FPeLiUMzH2a5KUgTdT
O7RZdVS1m7Y885mgjh3e52oZWsH4RzFbcMDgHC6D3fvcJz3LuCjNIxp9kXQxsuTpBobluqvldobJ
MiYlekmxsfNs/5MCMYMm32Rm8ea3y2/hiqcrLzhXyw6KicrprEuGtyJPC8gy8LnyHvOBwrPaN79d
mkFsTJRDsB4lfB4+9uDkbZJFIDJcFHevPCds0KdKz43yf3+54I2UugR2cEzY7UVGYaVplUUc/VXV
OOOTgQ7Nl8rOH08HkCOLsCVxsERdhcO9fGtT1YVl1+j2KvNkvgkTswG+H701baFVZxCXYbxAHuQ8
L643pxzafBx4YYnlVluHvPadyL3k3Gexl3FDraOI4VRWBF/mu4cfBsx9NjDUVm5hnvhegGh8QuM6
fZqdQmYYJcryV6v4X4liglmDUT1bUYGtGKA9HNBD4Gs94qZZjrWiYpMR8ES114dUXvWFXsuHoYsV
9TsvEXWN/Ey7DOaiDPZ4t+OAZPQSmeaGedAlOXB+nWM9zXh+7K3vE5IE8xZSsrbPERZD6XyerG6d
c1QammO62WzHrJbdBp5bdR2KASuRygnbr1btk+dl6dgF+3LoUTPnDnH3KeKaz03npckKnh56gCPa
X2KX62mi1IJdxGb2ro+65BoHMzO4Hb0Oe4FJTp97G5VJBNILcRtycJtdiiCauUN6ZS5XBvSK+lK3
U0T6R9wBvxRtF350pwgVAw8B0ZusrqwHnO6N53IwbQjjSr4F0XQjyy5GUhd/64qxvSEhSJ4Gt63G
XRCONk4veIJ5N1XsE/dCrCvjyzgJUwQLyOyCC9+N7XJnuaOnrRLsENBGN8o827Sjk7tKADHsL0zg
VsGnsBqQPqudUgmXe336LhsZ5G/yFkVZYndXoN2qaXW5dpxqeC710vhswYfBQSz0IUnPee492GJ0
msuwKebvoeUAuWu8EYk0wlt9L8I0ubP7ukzxfR6zR9KWCFemuC4w80AK31m1SSmrtYiwlFkFblrd
mJplf8bDGgtWvIeSzzp/zz5ve2ffoIldgxV3q243QxytNz02QdzVoJrTTZvNCYnBDAwb4bNhaBDS
KyttFVWm881HDvpz7+OWvg+6nP9FL4txIkcW1Y8cUwof2wgxJ2u03q2HQE/0cWtmsf9FVlOPnxtc
qg+y79w7+CTWZTx13mUU2vUVdkP12gI2t0IXy3qaNN/5TAu/cVZAUGFcalY71GvcRWJGQFE1VGgK
9hoGHtLIxouGzsYPfZQJTJwMbcB15GJsRxCstW+KTfSI/ZhXoqxZpd3aBfKBGbcXDh9q0c/lpirJ
OFeNrKrsiu4Z4uWOodpjVL+JDiWql5/7pojRJ+Tf/95jIJ9dzL47XuceWrKrqvXifaqXKaq2ph0r
g6ba8BAJqMYf7ZjKb0MLsmeLtqePZ1oZh19Gmg35xh+c4s4BaONuUr2oeS7cG2mgFnPEJprisgu3
jCvm69qNsvEWHIXzHOJVlG4GLxfVrk2ctt0WrQPCwa5y17mOTTcebkVTW9YDxsVzuHZcLJsANact
IpqoC2MDgRIqtgBOIvN7cBLNV8QJXP0C6kRkgseBZv8V2ygdMwRc73Gh0urksbZdt0SLsBLzGv2j
6QvkogrzizwpYvepmrFJMzw0hq8RJEewsgR5mDOta/qvdTiHSHvKKSU+tHlvrBNRhs2qGfv6sdPH
/kOAAsuIaL2DIIsVuxGgvsaNrvB8NudNi/Kds8pKJYut26TP4HXSkeQLssewQYs7whoir1tAFDOq
N9ci1DNjH0ddfl1UNXzbvo35eMhqP2WZo38k/jdPZYuw9Ma1KrEH34exihjK8mvZT423szSn8rZW
iCQuZVWd1OvAw40ynmIhIBY2ebACOso/FBA7PodREtz1kxO1iISbc4d3S+ojDR+7E+Z2mIL+Sr1i
F9gyfUZpObhDykGgKJzpqF35Y8o7CfQ491YT5UG6Lv3QxkJydguEYz3sSLZtEFm3bVaZmNmkM4Qw
bzJxrZzRLRo2+CFqAR4oTTphwdKWHf5jtZsGOI96+fAw1X5/HxhdAukkrF37c2X3E9RC0RpPvmEb
T/istP1VZ4jRenacnFL4svctRp2l6/k3E+d3WA95bX7VjL7Pif8RNHMQn4nYNpNI7uinsTcrq26i
XSI0h5dtuFg+V16KKIwM4waQRdK5F2ZDdbOqUs9LtoMRT+9rb+7njehJR9eFoVfjFh1g+70W+eVD
NEuYxADhpLjCuK//CYQLrrMeWcPHZBpBa3zpUEgOL6u2tj8pFdqydq463cp+TUFd4v8RivkqSfoB
ExTPh66hBk3mlqPRoFpDPY/2jqFRz3q+7kbr3jKSKwt6HyYYueleihYh8A062frTMBMFUHKc3G8a
juDq+UbYe7ZvtgjZjua4a2h2z0QZG2RvVPTTs4ZK8ye0orHNGyw3tbcBB4peeJpG9Xqey5gNnKVQ
8oEeyw9zxNRcdgbyuEDy/StL05NkXaFxxsgwiCe89hyn/BYhVtRduGBxMDOzK2qPOeuiywiGd7iz
qqyhOWuHPa1Zb4bSN2ooeq2G0U8uqiGJ7lsjGuYtVxhc+9ZFA7X3Ku+jqydZwId0Rm2lM38SGyMg
ZGxxEdXvyzEy0HdMuhIdx8JCQzrw5NxjfmJo75KxROm1nKsu3Ys49O5nH23YtZ5U1Xv8P1A7b6Ud
rlHDxxIGHDwy7UXj3LHR5xHKPBf8d1yjsIq06eL38ExB+d0gAVv4t5hPD+O8ajtf/rKx3tB23Vi6
+q0BLDbeNlBM7Kcxddr0gm0t21sd+zVih8EuvTExqUfBbnaQNIvshtgXOU437ULk4p3HxsQXaGt3
WlddmHUKpgo3KxHfaKk5GR9QchPmhZZg7HpJyVN0lyFMz3JnhNGAN0bcBMNa89LhuS7bobud4s76
UM4+ktmrMQttd1+8UPH9F1o+FTEU/U6x9U8nxL8VaYYq0cAKMMSnXFuOvawkaQjnEzyGaSjweUTG
MrGD5FY6Q3B3eilVHb3uhpKtquGKKloUVXwp7KNZBrgRC7EWCcp0BfbL2Ti1xV63kZbaQf3vrqKg
MS+bcpq3TdPl29PrH31UQAs0+BQQcokhQN09TMKsoYxBbmNXtcL6VPnWuHHTujoz9vitzOBRmcZT
0iveIgntYWIeJnlhIqtj477IAFgz7OmiKtvxjS0KXij+2ChS0dlCtGmJYcHoNPflwM1lNkWyRSSw
BhRmt4Cm9OpM6Xvk24HnVP0CYExMGxbdkFl307nFE2+VJra+MjMLcKyIognbSsfC0CiLdvGMNWMX
S7yVhO9+P/3tjr3Ql2EOkAeTBtBi/SrGUZYUDki561cX0+SX20EwRj29yrEdAu2FrgXUISBIi/q+
xFeBSmqwce9Bp8MetWZrSxILrMbeLvlCc55hBhMIoFS/lYh1a3dJnbtAOyIv3s5MBW6cRrg/Tz/Q
769NraIkOhX4ElzQ4T5Ed4cMho7TysReYWX2LrTmMW7PvLbf+yKGooQAhucvKLCKuvt6PhtFLuiD
gGW0Jh1uqb/l1kqDbMd1gJFZ3aAhOzZjR6bRj+9xONEQOk4SbYXH9XDpNn1PozmIGK96+ZlhyHIC
Y/HL6LIDimAYxwlZ9EqzqUK9mAQae09Hx4FZaDudC3jX+aToLhw1DLy68BwQ5NhrRzWI1hooaCAZ
i/rf96au4EpVkc7I101WkMSPoXUmnh1dBc4dIzlm/c5ykDUm3dASOe0V9sgudjnDF13HB/v0Dvq9
xQA3lcYMHGpYRzzO4tM2c+QGDvcD+H3cd1qje8wLbO+MJpH3BVovfz3UfxnwfygSxwkGfBuSj0fP
r8VX1L/xDwq8/JP7BJwxnUdyZgTv/ym+Ypl/gvpE7YqhA3xbps7/psCj+quQOoBKYMHbUKb+RYG3
/uQqZiBCNKeD+KKf9f/+92Aq1yz+8//kXXaHLmnb/N8fNPvZBa+vdjV/fglkignJtcQPfx0A4nQa
9dYZlXsF6MarPqvFnVmKSmPfmAGOtJBEO8CCGJNlq0S3Ql1i8jprX5u6ptitY9usH6uwtut17jlY
pq8p5836HQTl+Ks1eH14FY4WkuOSZJ02MoKIydYIS8e9bKs4ja7qrsC7Isxiw74AmOh/laL072h6
IOhmJgkmhZqYKgQdTCP70ZZ58pRkiYGif9LUwUVMWfuRRkQ1baKaRvM6yZOy3zhuKXFpGYfo3qqs
9g6fmpCg5ZCnX+iiDoo1fwjSKXM1oHgUt2X9DkOdAHfaiUwPEXm9FhdVLpT1eBQP5SXXGFcmpsAp
c4QkDxB6KlrP3/R2HQS7MdMDyga98vRb/Eu0+iITsgp2iZ+HI11kio21I+vcw11Dq6FQElQI+rdx
wYSU2sDVI2fd+NU0lCsnBgW6Ij7gsVY6SOCUm1xSPm1FUZfOsIKwqMrCMRblqpu6JJg/yrgImoc+
oes8X0aFCBv3m6lH49i9y1E00Lv7XjZh6q8rxqWx974bdKcZPmA1pmqprAFCgqpMP4qGjlbU2dDd
PsxObCYd9ZBe0WNKmrym+O+hvnvrpisCA5pC7ckd0itNt3WMIlH02coq35WCCc+7qEuTJ0BGRdwp
zHHl3g1TaCCwgjdVt9K9GpfnIOW8bO2YpHJF/WTkH3CStpIbi65TciHTfhjWFr5E2obu2hxCKOoo
tVxo6Q6iqfgUwUKC2Hk5ty5dj7WfDFiSFUPlRftJSZY1L+pl3YuSWfyialbHAlthmxm73KEqQA8V
Hp1uXZlTqBc3xYs62hhF+YOXZ42xGrG1uAt6lLY2hsWeW80JKmuNlsrmog1m9w5dk9HYoCVvmdgW
oWvFF4pvoxexK69TwleJFY2PUsYDVSzEI7VvX4SynBfRLNpIvklh0mG74qLDNYAp63EvGUULhMmO
I8yJx9Sl0BtEPZpPjCmrBJPkHIOqwuo7LAZQw41XkwvgFHl9Pyjre8Or5QfP+P/sncdy3Ei2hl/l
xuzRAW+2AKqKXnQiJW0QcoQHEgkk3NPfD6Wee8WSRozeT8/0oltNwmee85/fiCk/m0cdznf3ozUZ
pS6N9/h/6fXBPHYyNNd0NeWxw8Eshm4nCaqxUuB+WzPkLF4/kZBy7JgIeGwbTHqObVUx4JD0gYEK
TddybMCGYzM2rBjD5KFz7NXyIdC8PBp+tHLHts45tnhZV6dJ1P5o/Y5tYJdmdITd2ASRtfWJaixp
GWEKyhtj6yO1zpjsCKa8f4fWmEazOjaddttrl9mxFZ2ObWlebi1qd2xXna1zNY9NrK5lixPjXExz
C5xAo+uB1z2orfsNjo2wOjbFyI+yu3S2ygNHpWnujw20OjbT9rGxJtN3zPb61m97x9a7LLdAeILx
aMnR+osvzrFRz5OtccUktyAxrNACkv62th7R3njnbr0+nqWZC7DEhw+O0GcystsSaAC7bkJ+yWwF
MvBaP31fbDhCD0O93Pk1uWDhlPfGvO+OsIMs8+o7ZShgRLnhEvMRoiCzVf/kHoGLzkgINDrCGdOG
bCRHkAP2H4DHeAQ/hoWMT2ylM9yD2iNAUh3BEvpn/YL5FxAKX0j94ml4YMsNZBmPeIu+1knWPpdB
Nz24R0xmwUjpO6U5SE1u9QZhJcUG4BAVfCOOqI57RHgYZqg1njfgx8VoudyZSgcTx0e39w/ZESdi
eCrvVhTTZJ5mA0iSPKJK7GQgTCVr3i1WheBOFgGMWB2aGx5lV4HxESH3zDphq+VOOiLVdowXErvA
DdFU/rtF40vucI5PMI0wdVj24UqI3tBGItBnZ4690uIRSCTaYrcp+djpfHcKnkWRkqqaDCxeoWeS
Uh8aA75DYQH5aCa7aArqKrQzmYH7aa57lxdBPlh72yXMkj3TWXGw7Qv9WWqwoy5cMsbJ5jQHE2lX
4BNOEzS28c3UJYYWDPn75gIrP7Tamz+OiKtGdtUO56qgQoFoGd+aXl8lqEWgvBDwZVDo/AnUGvbW
XG2JohqBtaJcmy6cal/lcVOW1nVHTE+J1TEGTeNO69wEGgu5f+r9RJTrQ7LC62I6UnW3fAJcKyRp
IMtAauN5nSdcNhav7TM5vsCH6ZxhhGv0NR5chZkG6tJVa2mSyIyatnzBocvzz3k3xIqhIGHGoZir
cTvJReJKA85OuhVUterJK/ulD0eVqfRRyxxN3Oj5YHdfil4vuLsmIfFtXCYOGQC7KYGtL+Nu6XPS
9wSOVbHpjhPeuk2pu3veBO2pN/p+jAQzqvsxnaxsT7/j37RUvku06tVyW3LnyrButRyX2GQgydkZ
SY/elUiqP/PfLU/eOAT3RPLgVm1W8/I44Tt7M/UEtgBJd90Hx5hMgMR59qyLdTL9NlzlFLxofbGm
cVmq5gapTf4QLPZwawaJ8MMmDdbnYEjsT2Kux4+FJtdrYGJCuT2Zi7vKzeSjhQFYSr4tfcG+ttkb
Q5Wjut7eLwwrGzpAzjprAzecCVawGP/1QR72dKjUMVZL5KmDkX8fVjNJNbupnterpN/mT0ZTp2ds
p8MUka9W7t28S+sDXujDRcOlIHwsS3mvOfOkolR1xZWFdwRYku+0T71PciI24CZ+HyCV934h+m9T
3zv3ZclsCI9mYaS7xYdZEboJbNFoyDTSkWHIDtHYELy51tPkndNlOVtkjDBczDWdutmT8di+d8iz
vdAkjhix2U/i27BmDtPQbJYfKM8YczVBZn1ldSWVZrbhj0OjKocFDDmR7zJPNFkEbNzNES9JhZ9x
kGgi4lWazgZkJnU00eZcLZYwqTZ9oX91u4y2dcwnGYTSCQjMATvDw7Lu3OaRWb/VXM51WnjwU3wK
nqZpB2LdXOn2hyDzF0KL5eh+1I2S8dlitW5zlfF1Yh8eYOqJb5ySmBoPhk3Ypl4aTaxsBoM7z9gC
iphejh8Vs6APhWV0/No6W1jxVhd4V6d66cFTFQHMI3KHIVLeqpFb5+ekR9jbVA/mhFuFMkemQtxL
D8PLHRb//XZ8MpiwKq1yXLC7QUcM2iQMPwSOpQHbRaescEoBq1ngrM44a9OJ1IISUBTBPUON2EH+
yjCV7CcJr7bWrpXXSuOgUQrmBzdYKcwFQ/I+TjOln834YvRx29f+rq1k4u/rWpvup4Q8kcOC8Ju8
AZ/ZnUsiE/TCKmoK5XxvuST9YZp7FWOdNzdP7ebIFISJbefBgZEwTQSuT6t+vxHOvEfZ20EeYwPT
XyVtNWoEKg/iThuMoObyJvkcdBXi70Me+Gm/X1ZNshznHvmdQehOIp+vu8kUVUtab4J3LXmjazkQ
d5yvzr70u+BOroH/LpUN70ieqfk+cXuBwaMljJlMD4DBUKeGZPBtwjZlWddtmbD215QKnV2PMZkp
gdqno1ie/LTKxSXJaka2q7OpqUKXVNYlJE0KCngzLLweC2Ef+K4n1cFE6eHGZWOogqkkbq4/sJz/
9t//2nhy/7n/Dplycjd/br+3H/jRfjv6X1As8N2hftigwc0V54dHNX8CxoP56QbAMjix+ZO/HehM
9y+LP9tYIGBjgMA0xX870BHis7klBfrGDEYwBF/ppN3+U/v9CyEQRxZwNwibm3jB+EUL72iOVXjV
0sVu5qs9KYUvbV3knwtkG1drp1WxxYw6KovZJqA8WD+ZGZFzEHhdPEvr9g1U6hQK2E4GuRqzBK4Z
v6ITwAiUnY62N2S8+n6H78eYfRBwK65g2bRXul3CeXa17g0TUPsUnz4elSvfGJ7YG5wibo5oMPWZ
844MuFWpKC9UcMFsaph3Vau2aiNPPmt2h71bP4yIpVlFwk7k5EbqSXFdOCr75CyWfet34svSVqSf
uRZSE+FYI6GzK77Ps5ZgQJPa2kdSKrwlVJMZrXAUdOXl74xVzB8k4d04xwbCezJTW0W9N2qHxRty
PZrdVN77hK09Srv3CQi1vIdlddpdnxQTzVyZg6yTiI2qe8Q+WmUNUYjS88bvhKRgTAPwSlo0LhPL
i2F5aJdxdJspvomC/bTIgUhMTS/0N2Ddo5zxZ1Rnu6nAuZuhAwdABP4a1fGHFX/YTFAwecSLEcdt
cs3LHOBZMTThoCXXY/3NEGTmVePO6j8BQx687L6j0Gj0dN96D3ATPG8PnyYMcHeGJ8GAAvoR/zrf
7ApgVvgGXAeGXXarvfVOnGBSx7MHMmPcBNKFFc3rs1+7cmjTopcxQaVEhbpU6EaZN4efVonbH3fj
Z+xr+y2n9wgdAXRmJr5QRX9B2Nc8q2UlY29p7J3m8Eyb5E7VVwQkfFo9hq4k777F/TvKxF4dFS96
Zj84FsEYhcZ2greldDKFcAcZW01X74Rd61dTTW41pYk+f3bMwvrO7SEAmaS49q6wHPgjgxr2pp6R
blhnmXalF2bxXHRG+T5j544JpysPswvkERc+xcGf79JxPnN6wqyem82SiVnvKTOasnsqx5SoPY+w
wlgShB455ZgxvoalSXBHu5fKciOmFWAquqqwTbb0SNM3LMbw53O8aqbI2djvlmZ6F4wQkngwRX+2
WlpJTDbm6rBBLhy3J251GKMazAjSpeNdG602vZvwfjm4Qr8f1qV5hxSniRebWN4/X+UvS5+jo/EH
CMWbgWrjlNvvEGzNuU9dXADonZlSnnd4BdFa2i8YnBK3CTD25yOeovOwzAFwcd/maGjw9JN3HJpd
S44mRxRSPi4d+bQL61Jcahcgam/NG46SqVcPkaMxSbKgRJOxxNb1+ovCVE+nsJJdzKQwqgZn2As9
96AA5VoMC8gnDJUevL3Vz1yCDOJ8fvnz1f66ym+mVptJBEwZ1BqnC5JKNLkoO+3i1A3SQ9XW9kWl
6uS8AokBfXCSOFsIQleN9ELVdQRCWx3Li0O+e6+AHst59M71MQji1iOO2hoe4fMywYdwAGl40GMz
w67eLZssxEKIdDY/m/htrhUHPcGRbSrNw1Dmc2zU17ZfjOEwGdpt3RAanG1srGkM0vu+0PzHMVPN
oUpEiUBcQsUMWD0dUEtc/sEZ3/Ni6hCGx0hCFyRV0iou56Fqn/KsUxdGK0aKUZ4fdszzj4HYf+u7
f2205P9c3z1m3//n8Ln+8nrCsv3MjxJPM/CqZ4qyEdWBRJAc80d/Zy4a7l9MD3HXZBLGn7Hy/l+R
x09hIsFonGJnG6lszPN/2wxbf+m4LW0uFnCBoNw5/6zIez3uQ1rh8fExq6XGs/A7883XX58AJF6g
d92Zcw7ATwC5z4YrnTsLxm/OS14kjXhnGwCmj94Y9Ek0913wyAhi+ka5A0aSEn99sQqfQDiwiOrZ
WnTmwZoogvOqb61n+JemfrA63Y6DLF/v0bgyPdEh3mUXndQ87arbcpTPpkXl7xUcg0/SmPzxsNKT
DHtHJn13nWuZDlO0rtIukkS1DVQCgJVlosx47jr/U5D7bcM2lUK2zD1hAcVjMmPgGLW6dWTnU82Q
gyT7iWk1lkUhTFZ75wb0QZEvNWlFixrRXyx+UCUQc6Dp7fmVAB+is3TYSh0jdb/Vk6/9WmFvNJml
F4RrYWfpLm2MNokLS22CPxiZUFXtpQndpavHfe8OkOySdIIY7ZT92EVsWawbwzgWKLRYOR6FPtg3
A401FPUOrCuksrS3dPYAyE46BNIDVXXzEhtDpxXnlp0tO9LNgMCsIaifS3JkGL/XdvfMuAjnMSPo
tHznkjsO3iSL3NitwqT0tKyR/C2s0L2bXKMFJpZKwJTUp0SfzxZi9CjCJtRLUUpQy3ymVfDLiVNG
ejDaq/nNMTI7RXwAYBanmPESomy1QIhQags9WsQEq8Ehh2qCY6Z7adSVCgWDP2vr44Azjm489QD7
4AsEbfFTq1MOZ4aEp8xbs6DyGTszuaimYh72XoLvbFSKoJ52plnbN3Dz+guojGQeV/qWoUz28urv
+nYA2bHnElZZriX/9in676L2L59G5z8vaofsc/NqYrz95z/WM4MwWKxPKQ9YMxAHbBSkv5cz6y8K
MEbGpCXgrcCq8v89KyEfCBao9PlrYy85/NTfy5n919FCA/3LVnOyTv6j5QwSwavCGSSY4Ab+hrvg
cKZ4gLxezhwGrFUWfM4EwWNhJnR8nsjsMrHws3LtvexM7aoNKnxVRqLnjAi8elzBycjiAA5pxXmd
Wc4UO44x6tGY9+bnwRhq89AQOFNdwMXzqb46mWc7x6rz8V2C2+x4gdNewGhp1klFQP0O/fWK0Btf
u7CQLcBL7+B4Xiak40D5dtUQ51kL1VAFAq6p1RSFfs58oh83htMYUes7wyMA8HDXJgvJUDDNvxe+
nQSXOZ+TiIPWUsXeg2j9kSoe0gQ8Lm+4xEtOlGcrSKjzuVrWRb9ZcQYVZ34wAvO5qagFkw0i7KLC
NMYXX+petwuKfNTP2yLvrTOVgK7HXkvzExZq9LUzNykdlD9ZNcZeIO2D8MZR7fzVI1cOpAvP5QKz
x5TvHvsJqKqKfAczHd0r9hKrD+FnO98bo9EuIca6JnkX1uJGVlB0TIr11Xnv97UNRbg3xEXrdkUQ
+mIM2jOn7GZ9B/beITnJ68/0FGMV0fe7hzTRAhU66VLfB+u0Sooc4oTCJbPL93irFt/ttE7bWIMT
cS10vyYqUygWuRU5BsoAJ5NX85pq3T4lS+W76pJOi6re1d4DuWcpv83X+yiYUANylyrPOWRtlzuR
HiTyoLlGaeybJEgQ3wz28MUu7ESPRFt4D7pRzClOzWaixQlxT24UtOZY71av9pKzccGpntrPH2IC
jhE22Kktvwy1xch45bkMkRlo5cdlbetPwtOwdYEXAGIJfZ1gd2I/JvY7AkjDGtEC9pFNMO4bzZjO
k7mYFro1x1ZxXjbaO9ORqxYxJs7g0vBmXU5lmpsVQXZ5dl4KmwXYxVsyDQsNYWxoZJpGCBlbJfAg
g20tWsumztkCVHa7rkHxxRrzvD9PEWJ+H0mUXiNaueGLmyzNB2m5qt9pgZbV8aRnSbmbUZZcin5t
v9TsCtZuaPL2Ts/9wou0xcm/K1e4NxZU+GpXIoUQEYv7vMbL6EuwS5nW37TBY9cZFw9kP6/quYws
a/Lee4m95WRgh5jR3vtkpDOENJ4rjC5vWtvCERl0e24iAqoUs+xElQ9C9g71bua24mCp5NIdnf4L
Qa5lFqWlnXzQi3SieRrcZSVtU+RpNA3SetH1Hj2Ar2eeIkiUdE6QFxrfsHQLlR0mvLi/5cFYcnaB
HJnCLlUio7EcBi8akx5phuGq9EXqpVZFGJRDilNrzQPN9b67ShJn1Q8poSnZ+ZSXCeky5CfySFDh
LDHx9QGfmxzlw9qSfAdg3Zv+PhltnUJscIdyZ5OhQsxakH+rCvQLobQJlN1L0tSrqJT2tJNdO/fh
NCbahWFPzUuS5iwpWtmY3xLPKsqHPPOmF8/Lp5es03svZPDQst4hKsRRovGND7RY3gdH4ZIaydLw
n2QuR1oQHf2X7RSIQFrJyG2FHP+Sw2LO9wRpB59Zp+huvLrJVEg9G1y7uAR8t3rKhftEmNwXl1ey
ijTLqS/qTl/XnUqZeCcaj+UcMkd5jgRCUNRMzD8+rRomVIL+dHlKMS39IJdKH+N13EaIjc3q3a8k
IXlopSYLrQZ15aEKyFE9a2rhyvsB6ejysRqTsruAdOqds2okFGCth7e007YWDIW19Z69xPSrG8tT
urfXqsR/oZLg4ho1OMTFQH+5BtrRxoNf5sEXw5z8Zp+62cLEUU7ynYEUJw9lUDT7JBPofjg/XDBt
hhdopDgYeUGtnbGvaMOtz7zCijxn7Zk9OwOhOKWaF1LpnNKfzwjPEVPcz577iMIkaaNx6NJ3+ZhM
fmTNibxvNIqkcJWoWnZFp7VgjVVl34miISlzzAFxo2xgy0Ez0TdenPtoOCNmEdRHCWL/OiooaR8L
3yuDiGF2iXoWs7Wbykmm43NvrzDSRxwhUXB8YzNAxZgbTopovi0YzTqpLPvIZKFZ98joF7UTLota
OAiPUUGLh5obB4AGfNFWDvRGxEXhfTB9rWOV9GxtQKOBc+55yvs5wcRuVz430GQrKjvmR3HfdIg+
Eg3nM1VQXF9O9jI+eyaJq1E26pW/Lw0jg/uki+KrSy5pa4QM/1JxNTJIMZ7msi6QyNYtVuJDBRv8
TiD507d5kN3FFQGtz2uxkJFeB+06kZSKydmMt8mUiNDS4cakZceybFlp9gm5IZwfgrTMu3QAGZ39
soYBkTGMS6hbu/pTWlTmmWHIXN00hmaUH2ZOy3qsDG0teSvAsOPGmdWya1Pf+t4JCMXe5LiH3J2L
O3fdKn1/clQf861d1c/NYNlYBTN7ecSOjkXF4pXIryRrLps9+pEGlM1PgrA11vklqSxO3S4mVAOm
hTInVDaVGnzXgk6DZN3suUWc/6XPik0soX3y/KW5hRzhkXFXVPIhyTqhXWnC2Ja8xG8+dEze1jbC
vBI4Kya2Wk0vhbkuH5nLOd/qtG6bw9TZ7lWKZ64e1g1tEweVyd9W5v+tt/+FzPmPBfcvAXnHH/gb
QvD+goS7SZgBqXCv9DeU898QggMYgACK5n2rva1tQPHvpCLzLyzwsODGUxNHpqOT7981t7cV8fxb
/iLTlD+x/hmEcFJyb5kBuqtDGebkgCJPRjPFQLKtVWfXGoviZ+gUMLHk0HkF2xrGQbGe1/atY/Rm
Gyft0KgN7idB2U3n4rvjq3o5L4d+auKfbuCbADrUdE7KwPIVuxH+D7vpdR9AME2nm3N1vS6LeKhx
5PwopqUKECUl5acgSKf3wVQFHxj/G2858m+/+v/xzL8PDaOWm0EThJXG60NXk6klo1dcN6LQ9iny
R0B0dh/NzPXbYTGyL3++0t8dbps+60gY8JU4dbSzmNiQnF0gF65gCGSZrL8iv2w+JX4LHZT689uf
j7ed/unl/Xy8E8DIKpDPKY5nmGu280tdnLtdrx/8gn/885FOe7ntGXJNNHFAVOQbnAyKslyKdllL
hE/NcF1oZX1eZMv4hj3b1hD+cjnuDxEIxuinB4EdEyi3z69bAKPDMhbGi4R8dLVgAnJuJgMJ9Z07
xbJyzTeu7vVs8cdrApef74Wj8vWe3MeemPoGTfI1Sbe+FQl0KHurnNJ7f3X8+2ZW4+VcBYwcSle7
T4q2+2fmW38fH3sQXtEtn8I8+UICTy6lo3P8siWRBQ35AfDsLbOO37ycULdZY3w8NLB4OGnHS8eH
fNlm12TjOl+VvmgHQ1+Lu7kss2tTyOH2z2/MySzheFGYYmGogUCKg54aIZps1o7ppNdExraXuKhr
H1q80m5b3UrufNhxHwOCFw+La7E5qlLvaaNxf4n0qVn2fz6V33wmfI7b/3iFt/nU61VgbEbe7iS9
HlRlRAOq4DhR/Rb12Y7RPz7SZpwJTR/rLObj22f0k7+ZkpT3NSkOozmkH6w5L84RV7r7qSuKsz8f
6fgxnHws2HSC+rDVYN196lRLkIlIx9K6GjGJfz9wKz/hP+1/EUG5qosJ06UnL8mKjetUl58drQVP
UG3t3/35NH7z5aBO42pt9IUYe5/cWvg/TiNc48oUaqlCh6IpEpmyr8VaCgKk1/V6wbv6aV2q+ryG
3/SG+Oc37zTWPQBZ7CsEodjbk//pftdrVnijZV21aemfmUswwFLOvJg6We4To0nP/3y1v7vpm8/R
RgbBEo199vXxVGBn2+zqiuxjCvwaomINDytAW0vxrD5MozVfSSgaz7nmG2da0ljPCCPeclL/zTr5
6ixO3jIW+sRTwrxyKsHWnixZ94KFUHdQDizuBuvzw9IG4jDAg33jrfvNNsAscptH88IxoDjZBtym
hBC+GlfDXKOWHkznDPdg85+Z0h9XDuYgGwyJ0OwHevnzU8WxIdGFMK60RB92iTMykstqPeqNZnhD
X3li1vbjUGCg1pYrfIQpXz9QL11HzRmNq6BZyaUbs8WToQUB/46WbIBMV7np9aL303luLmbc2JAF
Scvu9LCpne4R8//2xrE762YGLs9CIB//LTP73z1sG2dBWB++Bdp78sr5TZ9pOHxcGUIuVxPTWaK7
g+rWzCf3gNPGfL96Mv2etJ5462Xfvt3XKwz4LaZOdOWUTiRDv743zDy0sdPcS23Jy3cJnlgMG2xE
HCNcR92ppijzUI3lLhkuCRL3u5n+8VyMkKIFW+Rbjju/+fYMnSEd1sQ2rCs0oq9Px5rV1DK1vhxl
W+2TpVTXaZ0HD3ktzNj1svQeNo06C4wFdMKYjH2unPHpje8f3Pz0lmAJaG5ejzgL4cP8+hyKrFuD
tvEuNSvvr+kBvSszTZIbrDO0WDpec4+dRX4G6zy4sPJGgpBYDTANk7A3TuTXLe14JzBO5mY46J1P
TkTh5Er48mVS98W3xHVEjGTp3CC8M1bEo4hoqTG/TgfZnTHuy18CQ44ffNE1sUFLfp4hBMZMypY3
/vSmweDxxTh5cRBEH1skDCphv70+ORxBam6gdemYeapFgcqcWCFAPzfVrK67+nOirxXQNXIVex4x
A1KJia+Gri5pSrJuU6wszET+b2hy++PYP3N4Tgh023cOLRRDe/hjiGUZibw+pdQeZq1c9MtBMBgO
CW+ubrFRkAipKTlSIar7JehlpFT/OTPnTWbQBufJ2C53MOky642C5HfvMqcDh45VbjMS33gmP+1b
YurRdXjWZbqU6UF6JA+FcjbQec5y2K3tIB4x3WzvZ2xUYgjCN5rFFvPnW/Lrzs0dcTCB25yIf+XT
gavZyHbMy3RM7f2SBTL0DaXjIRhsdNhmUndSpfoBfvRH1Ez2GxvJ79+RYyAsde/WrL6+A3ljK73y
jMui6bszUKn8MKatt/ecSr+rZGB8MmYyq4M6Y0Eu9Tw5h5R27jF7CU3uUVzXwfCPuw+GXtyMTWdP
yXq6vpBQC7q3Fpd5266fkUDxvmJlhAKD4KY+skCnQVUp7xjFyH+WI7q9nvDv4B+QWkthwc73+m5o
2WSXDGMufVx474cpWw7gheWXPz/xI3vn9Xe5sfww+GUhhbV6Wi05+SDMbs0uV29pbxa3HwF6tTIa
5ZhzfZ69r3gnkEomeZyUMw5qjmAaj6PDHFfKWj+S+mYXUGa69I3+69c9jhODYhdQNLPpBycvAyya
ypWcGHfHPJtbo75B3gCcPZtp5DcM+Zc2aaJcJW+s56/pXNttx9uW2hUTXQzpglN7hXKw/KyptQvf
Lf0qnltfDpHAvL/ZgTuKPK6mBKKcOaXzWx3fsaV7/Szoc7cKh/qdDfb0koctBRud0KX0nPbK6jTA
vCmHMlcwnEfhFWHP1O3qdb5Lx869nDAF2jva0u81WgkswWR5KzHTi0CNhwckZu9wM1nvVsOR13U3
ojUa069SV49qIqEXV8ti1wjYUkhxtZ3LP75RK/xah5MZY2FruVULtLEnFSkSlUoRhXthdtv3UWEo
FK9ZYh2k0wXtDrvd9I2+49dCdDsgtGtWTzquU6cRXpfaXG33YvYCaB/K7/YlsPEbu+xvroqvUjcd
Zrdbd3PyVep5IVatcC5qzUhuR8/eXIoajJIWw6iWENRXe/jzF/rrru5R6OHayQe6Lcon7UxTTpLS
Q14MS5dDSJvHXYXN1h4HH/ONS/OOO97PLyD4FCUvWCHPjQs8JZh2TaXmonJ35lraw75LHfwr+1Rv
nvXGXZrIz0eEwy4O2s8mkhyL4agmzZ03WWNz7vaJe20yd8oweGBcrU/lap71iynhe85dpnYK9do7
lEN5HRdYjB0qL5iT87pf2m+qXevv2swQ7mGxzXKNbCWYVvRdZT1NsiqvRsg0X2HjLVnsoQD/bMy2
N4SD6Q5ocn28BFF5+dVXKRQWiLhfqSmEtVXcCB4XXk3ZgCGXqcy6jORcOzsmpVpK8HZVfR1Sc72C
wTP1ceNbEhEzRgcJuy7umOEksMpjFu6XoSss9ZWPX750Ffy8kmEVY8N2KrFfqVT10gsSz+KMEfr3
1iuKe7pT/YUUNPMO4XOFSl1Ib4IVahhfmsGo0lgrcXFCyVW5nwsoEGM4anryya7he4VtU8HOTSa9
QCJil3eqqpDtEneiPQIAmNkhYaRP8DJq3vkSnlM7RXB1MG/rzRmiV5owhYe6XnDzSNkNB6Hac8jx
TWQynfouaX7eD8y+kjCb3YA3WCzGuPOaajAOrVgKd19l8tlUqiGG1Rimbl9kadftUI5ma2haBWF3
ZLmh0DVdyBZIZBLnBUEq3ntj5X6Q8Nin2GKj9MOBmeMatv0a4OuUY4KN/jEVuMbhsn1J8teaxwqk
t48GvRrXiKFghyOIKxSNU5NNYdYsAfT9hq0w7i1/Ouv7Gtn70MFmjrHzr9vI6ZzkXS03KgeGGagB
Si03b22cK7ODLMbpYigkLBJjWbo0cs2cYq8UkvNhwlqluwRlP3ZoQW4kl2NQVu1OwZo4ZFrpf3WY
oNqb0xRvFdntUJuCqhmf+AzwC5x1Z4Fr7ch+2FnSXs6t3qo/whs0RcjKk3xRTrY9kibVVFjnS3mu
TE8+sSjiKpgus/VYN0b2Ieu7We7Kfra+uQ37LKFynX0vKzj6cTK0uYrrdUFywGu5bihV45S8nYvz
MOnIEvwMjd5OlVlXRMKtpsvK7yrnMOb0y6Ecxq48S0cZ5Bd5FrS4f5YF8AA5P5CSkXtpuN155fJV
uHmPNKJGjYA8vjUO+YS0OxTeWqdhhTdeEKftKvTI0LYgpJ6XR12iMW+JOiyQ6IeBia/5YWpnC4kb
5ENIdRKmBxtYUNSRIGCxiqq6VgoZ5pA0PABoPggcy/GLW4wewiksdz55qwM10FisSt8zv0+v7Elf
D6OeI4/SILY/8SIrN0ybtHqH5srHmAszEv4F2rErq0JmGU+Nk3bnBhGAZ7NcXBjwqAX93bpodR3q
cyMvoeHgXNDykMcdg9jki71lzeysEhpbnMoeb4CJgPjhzGzF8DHx/WJ45w3pdI/PgFlFXcK4MrS4
keles/zkqRFlPsGnazvstCZdYMFo5yw0yaQQ3OMlSulUrf7sh7nwdQw/8/E4TtdbWHW966H0k3nw
VcDBs3cV4nJvh5ik9lErC80KcUeckIVVBhX/WrDm2PACv6SdjTvEAiD+dfVK86LWO//RKuwyQM7o
SD2Etq3VB4Ppv4R14BJUWZYprnuGEv2D6+aejCsJQAAzwy8sIDKoAbuqUxtNQGwFdp6b6n2uSqeM
jKltCpDugooEa5vlZq219b3l9yw76WjWZ2nRrj5N3aS9eLntLBFW9rmBP+2s3RXJrBLolpTYET50
NqGnZj9eq0VD9tuJtr1zrV7moTcHWNkY4/TRMfFg407hb4i0qXjPA8DbMfH0BzOvNCvy62Zcojpt
9HaHgtMudoSfYXyKq1cfwAcxsmZvprn3ENDSMpVvmSBERDubV4SGrx8D6ASMxmGSqtAaybMIS8eA
GOZLoadxm08dsvrRX2vEAuwp0TQl1jfHn/Jrq2gKJ1q4QnHmaGv2YNqWeEZVbH4Z9Xb+Onu1IjYr
0+r3Hv3rrV3I4Elz7ekmtRJU82ndaO4OTpuLTYKdEtGwVnCBYvy/k5K82Um/0zMHBSlJsjwZIiUd
N5ICVS+pDr2x5WJ42i3pmgNb31BNZ3lgFc+mPRrfgWGT24oRGnw6fXbv28RJEDivK37iVLn6VVXw
5CDxrLl3oKxHXYytIbskDOYkjdf/Ze/MliNHz/R8K4o5sX0ABfYlwvYB1szkvhSXOkGwiiT2fcd1
+Q58Y36A7plhU3LTGo1mQmGJYlWzkpmJBH58/7e8iyg278CqxAEdyxjRqEmGauiBW9FBLoE8KmAd
1Ubl1gM2gydcZKYna+p0zYMWb+RHkU7QEwixbHS5r4b+uGiS3p4tZizcL4KhQRsflDjIpwI8Qg5w
yUJrs8y/ZRKAMvwLQ/1KFJo8d4aijgo7RVdGAhBsmPidmwWQe2j50jlJC836VJhRCJ4WgaitgRgD
UiCEWDiq81S9zYxrSlAR7LjOsqrt4BgwdsdjPWflaU1JJHC1yK6SiYHKmwbW6iCx1wzgt8RyOM0g
UzIHGGzVOEgIm1etWiWgs5SIkK5ktfJdFYoMxt1SMpFvSmXJ3CzVx+es1ZPjJOMpATRMgaQ+j5Jw
W+YFkN5FlrNXRHD6xZljNIp9xBwNE2yQ1IaIIxfDLSX3mrq8eS449aAVPzt9nCdfNdqxu5gWbVGO
UW7ph7LJURbZjTQJaLn2E72L6LJf9frnlLTQEUbgVTdI8Qs/KsWKRvoppVogOgJPBCVEixaQpOZq
79Adbgg4Vnqn6P18WRDlmWSRr7MpDD1s5DaMOgGFm1w8iVQjK+IPxiQ8FpU2Z4EInXA4hlONTEBZ
AgAHFBQK6oVE/CEnXCgorqEugtBUQCmjmQ48L54ANw7p6ADfyhUvQ6xOhqXP0rTnPAUuEg/0zD1w
w8ODXoXkFCNue3TSGEV5ua61T10jpaEbGUaU+q2hx48JrmqvOgCZ0ilH0h46OIn8qg7GdKMxIjTR
IMJ63Fa1Vr+BYCQRAYsoq+12KTZF1pIz6IQmebStrRPbubkutQheOpJIiExFe4qFJD5fIt28W9do
uYM6qd0rwKy1o1DWyPFQdlko14hhnXhmP4+aE8VjfdaLaYtkkUKfX12y5U1rp752+1HR7ucunu8h
HyuJTS+T+LfKoQGbX6zDK+Q8pMm3CjRnbhtkhibCktZvGRZMa2dS1i6xow4EplMaqSX5W2J9IZAr
1M6cgs/BxrpFAhSpnO8FuB63t1b1AnctlICkvI8DcnliyjR1AG83MsSlgPn26oeNlYmIPyrid0QT
2tmNZ/gBHkIv2oU2jOP9qolFc0xFtQOgMi3FDZqkRkCQgVSXLrW6elGo0wIINxaNrVZq+BbGYnFb
4y7s1WrZIBUamRlAg2lln1QIn3AfE6HQHTVdmhWoo1Fb/lr0Quyr+YRjmYx26UqKO1jvUtfUpoN4
cwHfqxq5fItV9NKFhYR25NcWDn9OafaQWsVhxQdjWUPtrkSI5lsd8ywfzegS4VGh65/HGAEFW0Wb
uTgzw2hZnbZPFsmhN6q9pkuVvvTJXMAfN7gmri6Z4BFTQqdjdVNU+mDCaPmMcBcSJ1kFsqghTNfG
A3WZzjDgle4a1TnRsI0IiX4bENj6DsJ2yTxRD6PHOpmkC0bH6/fZnLMHtS+Vk5kPiLfU8rTcIsMC
Z6waO6Rg5syYbAlVVJKgZVwCnd5peFBGZJqq1AoUVKAkJ8lIuQKllQWvJAFTLmZO0c1gpEl6qBPN
PGfXRXyGaq0j/9AqYZSVQzoW4OcYblRojrbjfalGItbFugg335yy/keBxMfzkpfLbcHSyt3S6jf5
5XmoStdqyl4/EGRDEsBFEjNnTfPmjDFMKNgWPedt7FS3kDpmdX5FGJVFEavdfLFGfBivRmDjWaGz
KNipFMmv8wKoy0HLqvbrZgGoCzErvAOHWoHM7Jbskml0/m6sGP+5yPSoT5WsjbEnJBJQskiqSqRi
UqC3UFlAjh1aIzMlyqumi230mq3WobON4oiQQ0A5qFjG665Sz63qCIMGNDOOxeUcgj4OKQU46MwP
USjAtSEPC1dr0uiNlpYxOuzAQLzzXpif9BZL6cCYxPA9l0YZcYoFrnBJVHreJhOXaIAsyZGrMHlE
eWDXsSzPDwgqjVAouuIKxv+AGvPUqwGCsTHlnZ5pnRMjDMaUaJWnW6VLJPqudJl8ozFRo1GsUb9Y
M6yaHfLCbnLGZlE3Md3oR9x2YuSodQXF0IqBeNidGvFylrTJkk/oJyATUwjXSEesvd1E1Doupc/0
vmatMPjtIoGABSIyQRQpLeO55F8ulqnpbrsxl67zkBOGfEiGkjvAOuupGwggft31hmSPyObndq3H
BYDkaBCegDAtkOGQMFP8SRGLdxTBhfsmNVPOKEzpnFQKFhZ0pTzZElTJzBwLtaMZ+HC+5g4iZDDS
kfwYRl8otPKktcxs/VYbyKZBDUJjKshYt3xQJQXvylgbL1rUwiZsFubVclDwt76jJlci3VnAv2PL
ESqUGrABdSAHJZOdim19uRL/BdxCEirNahaWZyDFjQKpcTYrf0KA/L7t47ZFrFeOvu1tnH+A5/6J
acWHjpb70r/84Q0vgn65fCne/sc/Of/7f/Vvf3j9L8exStq33ygtbE/8FUQn/xFuM/1nUHTgwmh9
8tCvIDrzjzqVD5kAWpTAtuiC/SuIToSegicQ7UVwZCrd4g/EFea3kOd4qrT5tMPe+wvEFn5xuf7Y
GqPxBmAF72MoMLgnap/a0WkOzjdvFhLUMOrv5zCy2AeGtdJBhfaGWCA2X+tC+6wjTp18HygA5dvN
0nrBaiLCn7tniBL1qfk6N4hDh35c11r1OhWKNQwX84bzxMwojRxrh38m5dzeNTsoFEJDeT0i4voj
4s78gfhv/GjGBmDScQeWDglZP84zG+A0pFQHGb3hUK0dksohA0/tdqiqusNWMxVTA9vc0KzjsKYN
IjbSoLnrhJEzOkVVdoNOY3usN2gsimzj4sWMPRSXkyJlV8uOpK12VK28I2yjypIOgIuK79ovEFzg
3uBx4w2aG5cS3a98Ba+7wlj4rjbCRq7YAL3mju3V0U1EZj2DlrZx/nRtPJ/WVGtcCSqx6M4dJpI3
sIs32HAXwYAzesTQHuQhITdMamVLHKG2KLGH/iRqqPqOSFbzaHocEorhsyWLUdURQfA+5EyicxdJ
mUyhptoRzpFWT8d1Rz4zFwAFreyI6GJHRys7UrpuYrSB6h1BrVX0EYmGG7IaMCgoa1J9ENeoPIC+
lmolo07fUdlbhlm6I4I9wPqjIfEHJa/Pix3NDZ0murR2jLeS07Nw4Kj298KOAldWvckccuNqvaTf
sdwb6sx+FM6zqP4Ebh2paNyNdNUsMtsI+boYxL1G1ztzB6iEjW3ITdwFKUimzF5VYB+20Q8p51yT
eGGxj4crLvpUeFUmFiHM6HXCBUYcgDWUKgo2XioN5XNr5nLpGJBGddvoZGrFTsyshxKBoMSWKFaP
E8pUgh0JyP8iiTGYyEMiyEtRw66fBbLEosC3t0MpSTcE85UGH4sut/LWcBIaDWgBkKejPBT3oXGm
qohiUu2sFlqb0/pSz0hFOQs2GzRgq7gDwZ4kWyFfq/N3U5DnWwly1EtXo09pm3qUJPaY4cDsT4NI
Nr8oSqY5YzSGL6lkwaLR2RwekqZXGseU51Jz1IjXaOqxe0qRsUTgMo+ghVZd9pY2WLC4FWOXH4iH
qHfLZE4Iao7tfIDcgq5p2yFpYWO0oQRdAlLkwNmp3/FOKflkKEx/QySzeOA3jWtY8m3sGePQ34GQ
Uc4LmAjsQwjWy7RhS7hFtLcLSkVVjRA4oqeKWwb0BXuV2nrmtOYD+Xpcy+9SI1e3pcLN7YD1gMIp
0sHSUW6b+sdo0dPV0bpeS/1c2sywhqXJLwUAdpU9pH33M8MG4SrvIt1wl4bmugMBTr9EEDqa/LbJ
RJGcBdKTMwhMukIGzy+MmFLBI91pMWNR+/QM+VRqR2HuwpzuXjJxLcAuh46MYOFJN8rlWZy6/ocy
GxQpChiEy1Xtx41JvwJZFDP689SmYvFtldJatTvMq8xjFLX9eSYI4g9MVEaFbdkwGlcUq+KGN0V5
L29LyjKtkowrmXLjUQ5NjUUHz/asqw39R4X0AYi9hufhWBMvD91gxZd4INd3FDUbaGAxym/RKPa3
EJSUs7lqclhuMiyxykhAYBlQCZ4SvDqRZYuWsjnVZdJ0foFQ2XMObzc9wj8L6dUKYXEzZIUw84kL
5LeUxsQ8qG7E5sKw9LrC5CEXLhvFyCo3ooS7K+gVT67Mjng3lPVWi2p9ccbnrloXsjTNMt6KBihD
bSF1zBSDETz6iux5aM3yoRGKVnKKbpxEFzcTnK/HKEfgU5PS5BzeC81FPSMWOZFeQRRWKrHAIEOR
ox+CQh+PGic2DNdAN+Fn1hb4HRqDIUywYtL8DZMBbUZwFIQKPUNiKQ4gI2PUYbpWItrA9lBx1IjO
VCnEqziOf8rGTAMGIY8eoa96KQdHHxqpRv500GVXpi2E7ncZbuYcIcJzy5Q29H3x63uXYVM+A0iO
crqwHUY+USRatF6xgb1XFZTJbEh9g2EL9Shf0NbHwig3q0W2U1KBb30WKresFDridByUVyusppba
sIyfIuRf74tZRL0uVKvuId+a65nR0dGTsxk6Vrq131HIoG0jb035KUeQNJDUiob98EvzHuXUh3Zv
6aMcTEHQM9RWudR0/fut/z/sowBzHwsUlP6VA3MG+c90Hx3w3xrOLaZRR7Q0tvFCiRT3qVoEKw7Q
+5WvQdsyighVgbGEuk0o8MFiWNHtg4t2H2JkgrhJzm2jDUshmCPuJlL3C0rJ+EOr2QdnrR1Wp98H
JJOJR5VLHxEOH7I2YDNoKoPt20cr+KIwZsEiiAKU7jyQ6HWbxBhd2yKWwXSGdhxNlVLKQ+rDfYyj
qGFF+bqPdwpxQp4s05GpDMx9DNRj/dhdDPuQqLRq5Zu0TY46IHH3k65ktC6tnE/W7/MmghKDDl6w
nBypp/NxxoDLoBuwz6rKshPui2LkNpiXQuNU7dOtqY6ZdA3b0EuQC+ZfJSZJL+E+FaPEZ0KGXLz8
g2ERczOgbczQOOfyTag20js9kPRW6hPjrd3nbkUXZu/xPo1L98lcvQ3pamlo341tcGfuM7wJid3r
cZ/skc6sob2uKRO/oejHzo27bj3HiSL7yRSe6eCodJon7TPDMC1ay4eVsAyo2DJW7OH/QfpElYvG
6DZ4VA1BQTRkn0fK+2zS3MaUXYcCvDttw0sYRdl5vw002fWM9IyVHzKpK9b+Io7qvkbYRLOKM6R/
1SFos3K+mUxrfQWkRd0P1z5xmYLoV4pckytVkHtLh2EFUx9D69S3Gv6vbrdKPF+hI9jNrkbcY/q2
bO1UPS3xaIulhUHCoKfiXT+g0ngaYihyQYV96VmCoqnmaojpXDGoR3suYQ0pRJlIukzprl3UyaoT
a7EIImPUpRXTk9FEk3mJp6ZxYijHzzJsvbO2SsdvSW1AjMO7IQ3KYkUfEi2VjDR0NOrrNiN1cAl4
cHD5eTrrBnl4pkNpNsTLaDqTySkMsqySrreOxin6TQnbZRAB23gspoVbY7AG4TydZYE5Mazwl9bi
Q53aUqqPMzLjL0bftrdROQMhG3sVwc5O7My7RlvgA8aV3LWwAIVY575qYZeiz6r6k4GI0xnz4emb
1KrWu7WUSGlaCSg7T5kBFgaqOowYX9Eb+q6lA036tcdliFlzL5+QzpmeI0RK4QSLdXnfEGfutL5n
uGmWKlKtCoKgHjqWmHsJooceLvTVRRf0o9jL+Ruo7fR+yLCyO2RKLzzOzGcfkcW0zsDjbG54UNcY
9vYd5Fkx0ieRAcE6naJBxcOvGqLiTJpTg0wyMoW3tNbJDWr435abYRMe4tmUxzHWUUmLfGe2wD8G
P4pWxCQxSaSZN9wWUWyg3iXo6znKndHsjmvYiW6cjnJmW8Mqjnauh2GB3UCD71gM29XHuRRf5hql
7+uWyTqqrlM5Gjb4PtJ9q0nm3kb7SUeEsTHZM/7yavqqfivv+vbtrb94qf/7Voj/ZDbdJlHc/8/f
/ois3q91+lad/uYHb69Ub4a3drl964acp/JC0Vu1/eb/64O/1rv3S029+7Mayn57tSipfissqAKm
/ReA4p/UyefJj7f2tzo10vaMf2GZKTqKMkj3w9MAB7Sp0fwzy0yieIaFQqmLXCHdE4Axv7LMzD9q
xNjNvmUDOuIYybP+RdlBAeJBaY2emKZRJFt/SYG8U9l+A4PVmZrxeriaoEqoG+onYIy55Oog9TRV
YadWPiN8ZvpZbrIAwn0x9LLIwpD3RSLA7I3sZls7lmaxjNR9SbG1tX6xL7RwX3R9GSGvgs0vizHD
aAaZZbph59ByWK76tnKxLtLp+v6yoIcIcj0w3DYYwyqJ/a5O4ITmQlZZqDHDTrbD7Q6ZGWYga7rd
N1XcspEO290kTsMsktkZPeP1/YYz9puvkAXrbNruyHy7NwuQB9JB3e5YhDmLN72sjKO539Co8dHD
4h6f99sdZWbT0fcgsNRhetdukWFKagYrEGOm5z7L5RMdbYII5HUCSrXFlgg4NX29PeSEe/iBy08o
qrvKeg87Zfw276Gqaib8TPYAVqHCoDMJ3wJbuwe5fot3RlcR+uI9DAqF0t6iZ6q8lJ1VH7s9YGpb
7Mz2MFow7T8v9+Aab3F2BrpV0qYkHWPeKZkA4PewPKTKeBY1W7Dut7idykTsbA/mCJmauOxtMX4F
NlPa1R76V2NIg3TfEOpOQpMSF/MQ3dqzaNszGkmpGyfdtxKs+hLZDs3eBImwbzdKrckX2rYHNVZi
KI62WGxN6rZL6Qqavy5Atv4Mdf3sycC6L3e1vDeq07hvcWoBZoKij51v2HdBCMoSFn/77ojI0HyV
8xI6tRzbpz5bL+WCQgVWFmlP7atr7LKMqvSrad97w20bnrcNeRSX+Sbcd2nGYezYyb57y4w2Pd1E
AEmBrCXZqO/mym2oJeVbuSGcYqGfwuMI5jCowxFJBrCj6ZWgV9HgtTtIqkvVWT7kaAQdwjIHRkU+
q18oaz2UR5AAAK2GPAJ0tUza8mjtUCyzToBliXi5Pi5mBFhLbgQZvb+tfdntncwIlsx9sfc3a21G
SImieXmW1oq0Et8JuqGou9WXCqXKxBWruN4igklX2t5FjdAZRDaIeuU7hAccMljntLcZTOnjBZCh
Tah378sOmbTJcTdDY+LutfVujXUqT+Xe0TX37q7RWHR6Me+g6yvvHeBEHmMMC9M1xIVx7xI3WbeN
C9HkuJ+3NrKEtAi0u727LG6N5q25JDA02PrPzd6L7ve+9CJMFgOCrVsdU6Hotgjan3VIO7vaGtvY
ZxjPmO3B3i4ti96ZuHfBw7Ce39u9N16sWF2xe9Ey7wDHDzjk0kjv9556XZb01yuhknS3XyXI8VIv
CC9prIANamQUsvEm3Xr0Wq5fmHvnXmcxI5TE3MLvxEUsGLkiV0I1PRzouYMtIF2ral+Y1uoeOU9F
8xYGbN1JaRFu0Ls2vEpRpVXZPHGGA5xEYn9ryVH8YoYyIYiRJfuvHZPWGoyqJHxH6jFLutuxR9fJ
7yuzHq77WFYvm4VgfQOYFddAq13MxaGntJjeqHah368qZrKZ0TaijclHWjqN2bVPeAW0J72bFm6g
qpyulqERL5O2bFvPRGydsaVlJj/CAXgMyXTHTTvQm+fSIVWR6TPeKANJyk9zZPTvTTPyPbcJQ/DW
TWNxfUAmRHwq8MarSZ3h292hRtkkKJbjvpJeTVOvLFfAb/LFz6cGSR5QK+hbgzaTVr/L14JxIPiI
qzZkBqc5ShVhu1lGZpncKEIF5MhC5z12185IgRx1I+XvqjGGs+eurS/qrtRNJ+JO+448VTa4Qp+S
ChtoTj7US1w2TtRo9Yh5p9JxZqqGvqWjjJiHMlpsJWxlNKEQ3KIzEPqQUIQQj4hcDKpftXnnQnXr
syN0u+q5BXxyE+a4uJ+VyVxKlBfwZW0zNOX7JR314pASvC6WpYvW63Il7QqgHmZBNEclMhF1ycYn
FhmSvei4z7fohSEcgqoaTUBiOmDHM7Tr5BlkUh+KR9GYkT1x6PvVV9q6tpMf56UquoOZddcCFzJ3
9JG4ttQpQ/Q46YYhEKRq/AXB/48hxz9tzP3/e+7mVD+r7g//9eztLU/K6L/94djlL+Vr93HYsb3A
L6mcpf8R3U7FhKhJrajAgv3nTI5HTGnjGmyS0vDFgfr+mscJSHSZDBE30ycTaPom3vVrHidI8h8R
xuQJhBgoWegO/iWJnM7I5EMeZwKbllVSOPhDmyIYSJTf0g5WYHb5DKkz0MfC1sazNDok7ZkpXxXF
EelZvUBH/i5HRbVWAVeg7N4foPXoK4jQEmOI+FSubpM7ZDVT7Na4oq5AgamaT63pb0wx1TNVp8Mp
ubsbU4bZgRAe2owhNjjO8wIpH8l0Y903Ugq6o4JSl36cYi8cHMyK9T4oqOo3oyJ0dw7Jcl+0g91d
xGfGQ3dfvM4v2vv8UgaCeglQIUmfIRgV4Rf80k/+6396hrYz+IGog3ND1OKvKwem4HXflzfjsfre
fJfpxD+Kb4jnGT8kdLp+VN+r78Mb7biMXvwPyqH4rnCi0B+WN/o4lWyDCKsGRvOHKT0b0E3JAM80
+FhddDAsUubAxx43meigDc+58L5kkl1MePqk12hKfVitf4YKtVNy/3W69ScfyfxEhcLKp1MQwJGD
yXiq2xszP4jmmSZ8qwGx6fbl+i7cmE/DeXG/PmTPiifg6vTM/IuGXblS7DlscHQzawT97QVQcUsV
AE7JvvwrD5O74OOZ/086zK8WyGdu+d/BAvkqKnymZv3/FxV+ywvZ7yA4GsgoIARDJf6ZNmSKeVPg
4KAEszxpLuB87EFGWmqhRjRDDPP374Sv3u1TkP4r3223A/4UHqjrUUyB5A3RfV8dHyJeq64VhmeJ
GtD7D0D3eqqTuihtO5ZjeYR4Z+VLc8jV/MiNXO2L8IRTxp9uSh8P4DNVs8ip/kPskQM1mDzRa+i+
DY7aAqyhVre1p8Xpz0Vws0C97s2X+RVfGfmbjKT+bPMnY0KQy9mpvrMAZkVOtAb0opUfyakAgRK6
Ev/6rXiLbgCdAkvbHP6+CeiO2TRGv4kTta/Nn9nbeEDp/5cfUISC/7X576U2GdmQ2oaHOW4bAuT3
UuC5oaPfR+f9O5We8E24SG8nmABMjk7RdfS8zThxeXHKy8kF2qwyuHfO4Zyctw/g5GkFnAPA1p+k
h+51DJi6P05nkVvcYpaDSuItsClVs0XNvld8aKmUnBRWFcVF6uDivT6nRyl2hdhOaIjb0Xv9s/xZ
/8RIgIqW/ysweC5fxUuFbXf0FokDpmT9lusO6IM8ox+MhK8LGGAw7fK7fJa4ME8mxqpk9Xd9ENZu
Qhl3JsZ2/gX/6OvL/Cm+/+My/z1e5q+iiUGT8+Mu/u8dTX5L8PwlUtP5JFdmWgSoaIutH4JZM86S
ifkBcqly9DbJ6jUudlCkjG49WK0i00BUM/v3w/VXb/mpN/rv8ZafpHZ+/ZiU/ijQizIaCJ+2iEyT
s8ZSSjXoPIDnbufcP65efOl8JTzy5Rt9Sof/zW8k/7lND4IsRcmvbu6/vXCJXMWYoTYq3d0wdBQT
O3nGgDS91PQgJ/NMv3eODobVIWILmNMX1gS0NyBLm5GWyfRcYMRULsVxUeL6hIKGiPJ4Tvd1jRtf
X4i87SWokNqhjccGF2YllOf7WVZzLK1ByPz+mpD/3KL4+HE+XaCyy/SkBaUUWIpTOFDdxBmUJ91u
G8wETYocD4kScUSXzWy0kZsVn+bEmZtrNo4QRkRpG/NF+YKBmeFWmfPVpvtnb9OPx/fpuqLmjgVl
wfEBL6uPQsIfwD/y0qGVfWU+6QfUdZ7AVL6bV9OP8WIO2ovkC/r9V5dc+1SX/J1fcu3T/vYffcm3
Ffc5zftwxTcZ8I+RsYqLUpQF0rzmBd5KhPviSzfY8cVXHOqvltZnMOXfYml99Vk3MvmHXeDf/Fk/
CSz8EocNyUKQHRY8//sU+7uRvuo6ZWrw9CQ6V1eR3dvPz9/u7r7oSuwX5/PF+/g+n8IJDVB9tLb3
WU7RbX+MncYWT2EQHfrjj/rYHlXSdigXznjs7NkOhEBxmF7b5Hbn9WVpv7ycXE8IvBOzYxvh9cva
fsQs0C7ty94BO/RlUi9vq+n3DvhzfGkxpMSvRw0qKIG3xL8wcoYby4+vscTLnIZJxLFdGTA45U19
aq5a0RFVx4Dn9804fhGLvziWXZvlw2rA1PlvdixfLZh9v/1wLP/WBfNn9+0PC2aXx/nwPloMokIr
WDCj37MJnrrvRzaZKlAtu869efoiu//qekvKb+84YGGdKOL5HvTu/LOYXesqv28SB+spJaYl7bLf
1Qp5mJ0elAQ2yD2KF+D0GxeoXU651H1xQF/dMfuF+HAC/tPvmC+vGP3hjzHrr71i+wr4nTt088b5
+H6dPiClnrBCysKpApGy2AkPKvat7wokFLtYXeGvXiWfwuXffJV8eRI+xdV/j5Pw5xqIloGaPBxA
mX7SRob4eOIRgpfWqavVwHW/V/b32p+Ci+9AFN0nP3Xtt8izmTW55tWzc9N5in24u7uEFm0v7uFs
cZ4O7uFbah9+P0QiSsub/slq+NeD+iwvlg+YzaIBoAZiYNhIUNEI0m80e/bjez0YsPp2oZuRhJ+q
M+aYdv+kX7S+eFO99z/5TeDDh4VbH6tp+0HwX9Ege0YCzLEOYMcPOPR65reQ4uQm9G4eEMq+1r3l
RL/kcATS4TBVPuJ/6swH002C3jYcvr3eDq6Z0vvzWey/rc7orU7n1t5bewYPVb2/pjUleOTOb9VF
6KrXvf0mOMExCwwPSpar2473DEiJl88c89V03wDB257T2qfOhaDxg636RxR0fsKr6jaaCM7Pa+3C
Ls6vTdfwNO9osUMZTs1x6G5ue53f2+JxdNArPar8RudbThKE5+VjwlvqrnZrXG7tMikQj4/pe38a
/EcYZic+z8/M+am758+T+3hp2o+0t5zH69vCCRBcOgdKcZxcLIvs4JGHzsFYa6eTZ9r8unLKt96b
6FfH0j5d3t3cQGe38WWyde+s87avp8nJ7LPX+SqzW39wWrfzevdscF4fZEJ/YeMI4KbOq8bzgAp6
rVueA2r0n84G+yI/wrxw2SDcyXm6OEO61G08ukNX8flZeb69WO22Pm4Jp/GpeV9aGzvcyVlO6Xl6
xLZ7cpj82MMpdQR/vpZpH6bny0m52t52O0Ls2/h+yGyFr8x+vXzWgvDKtF8O74P98CDeJC5oe9G2
m3Pm/Zzj2utc8cl7zo69B0vfq47PnTu4oF1Pk29ccJpBt9nHyA4We7EPpXOY+Hxf3Albavh7N8Kn
LL4e1liXtrsTHqSX80n5ABf+sQoS++pidle/PJ8899oIcls6PXdHTzpxiP7ie477Rdb3VaTYAGP/
4ZHiq/PzaaNHXLzp53Y/P9uiCi+Mq8m7EGw8+Zzvkru6GJc6p5fl3PGUgHugtEU/uj4/ne5uvjg9
XwetT2n+P4LWP4LW/59B61Pu+Le8Kb+KD5/Syr9l/JQ3TMWfBHPGWihFy6Rb+ue5naD24Yoz1zba
at3WFYNtf+y80R99FMu81V/5u3iY/dln9uRsjy2nhl2y339vm0htjy3O6lcv5VHyJd88ra7sSK7m
y17sFF7mJV7qCt54MG7Hw3gQHIyNXGjb/J2QUWs3THzkTanELx8Gd3Z0+3xwvdHTTqP3ErmWa3rb
TqoH6XHyhLuFXXR0JR/NM6d2Cpc5DTU7GUNOVkM0vYR3b397UZyXmn/fSnyShuCtcMzrit3xNguu
b1W3JzEa7dvKOZexUjq3LpufSrA65+y0pX1+ff74rNMUiO0D1kX2A7Aqe913bbbp17MHjVyBfoZh
kwEujmbfDPbrdm7etwO6e2f75vGJx7ek4vX1NXfSk5N6mR/5eYAkiYvDjT/4tbedltjtvjXu4ut+
4dbBlhSYjuHmwe/v21zPL671p1Qeezbc0NqKzj9Xb+DswZTne7vyClv5diXPUH4gsd0uo3qavPpY
Hs0AWoG7eIovMnqUaaLUZOGJpx1yH5K/n/JTSX+98GI344IrruHHXP7t35og9gWaGamfeJ2T8zi/
7UMl8tZDEWQ8Oh+yC2re2nLFK2x0R0/0wVDbmd+cL0/oVWySFVdS0HqT3x1Xb3HJ9ENPtmV/9hAc
IZuuycH4MHxJHFXihXwMnW8IB0fNNci48cZ1irPGU670QPJFGkH5cfRrN3R4Jo3jlgWW+ZWPz9mh
dpwSPI0XH+zmXjyul8pNdd4c5fM+cGIvchFbcVJ75XCkU3lIbJv03GuC0i88fzr2l/2l6ItueeKV
Lm7cwTad+FTwrOoMGgS3DxWAKzo5iSSJoZM8jPyce5U784oj02SsIh0Ygm7v9ZyKM/pOJKByUHmm
p/MNrc0lad9uHhoDB+PcOk/8g+UgdHG/XA2+nRyjoxPbaRB/tXy+DBWfqrJ/hIq/21CBtObvh4rP
xW44qEKGZ+3WHOsIFJ2nByMBf/bDm/nXjSHkXpKJEdsj2lMYbPFBckVv4Q4MAzxXQUmUbuoXgeD8
RLx1W7TeMVGc6qmjHBjc1StchIL4GhygqsHJLS/6i+moP82sZ9UObclZT8sVsAOXuyLySl8he6a+
4O5dHIb/vKR6JdqX8lN82zv5yTr2QR9w8/n4ntuXx/iyOjLUd8z9ziHafQVD2c1yPtdCH7bPDZf4
sf5ox9REpbFVA4WWwHZHDw6V/MXkbNvj4Gk/V390a7ZFjMme8uNKVILD7iruFie3L91BJ84Zgtwt
OHudgwSeC4PdjzlvEf8dESnRaHRDd+bvyKuC6JR4ud8FTSD92GJvRmQtia+pWwXx3fY87NR4XuQl
NwmbL5A6t7ngecRe6cf2CtIh9RueH7tcG69wQlfghI9nRbD91i+/2b1tv1HxFfvbn9EJd/qTdGgC
/uYdE69xuqDguBOuS+43Ts6faFXxXXi1zzHxGUt2gdwfOIIt6oO85XMUAd8XRbB9nq1zEZ1Sdz1U
2/H4298cJ5+k4re2d96/r7Z9YnsewfZyPBSE3C3sGiQQBg2FxLnOjsX/Ye87m+NGsmz/ysR8RweQ
8BtvNmIzYcrSFa2+IGjhbcL/+ney1LNNQRzWarZ3uydWwW6JYhULSOTNa841Bz7DbmbCf8iofalv
+Dq7Sq4wN2cN9Q3b2p7xa2WDOVye5QOwOTo5IyJ74cygUMlRnM4vsAsYMMNSWLnOhcWA/jbczC+P
Orp02rPZhXZnwroQ7Fe4EvI4Yg9knBJQM7OWoeHbCWhypTMFCYXUwcyei9hLvciNXCe5RCMilRwJ
5l2YrhoGAbQc7rTK/BAmbfImJ8drIJkvYZKFUcb58oSpjnyBU1iQL5B5uMUVGJfZzvKqN8wVBIoQ
7QM4DeDCu0BudxM6hxJVP34GlKfwravEjx2Y+QB2LWBwSlC8zdwGTw6j6RhSMmhtYCWT9qavM9uv
13zHd6Z/2NcwlQ3M2B7NnQzN407DUude8XQsmuMBYboWxF6cr8CNUfyUeioLUQi1XW3t9UBvxQot
PBjcMm7fWXUr5HNhctFagHOPOQhu55SAtirXvARxPa5tuxSmr6fUBGows5tVADsPv2wFKHzN1+qG
7xSf3GvPxjNmsj+HkEzupDtr16/WiKtLBsZmivInBvcrp1tAOc5+9u693pX22Fp4nqGv+vGFtBn9
zGVvBfTD21vGLl+QTmeHm7PHhN7cDPQFXl+ADWPdKrkxzpyt8PYUOtMrAbFwei2uUuMbNHUxcGtT
E3CP8PVu7VXjAAZxhJjV7rCyL0LssIUnVcOfniBaYkt1x8LbGw94kz+sym2JjRG6UDytAFtTQw4m
GjvIC8Hr2aHwCvDe4KmbaLXBTgp3vMTjH5gQJmTLIUIBSxicZYjDBHnNoWBr+JnM9Ms1mr/x4NSN
cS8BGsLkMgjUGXEwzREPZseilYD3qGv7rurm5+H5W+mmcCICyH6BL9S1YQlCUav4qY0tRNuFi05v
Jp2ALPRj+ctnKnUB6WiVFVf9yJEnOaJ1tUuOMYk4sMJDFYcCGZRjfDLei9hDHOjyDMbHC1fE1b3Z
aa51T3E0puwUKNjuLNya+He7Ri8rhsitNCbOrsH2wk3Vd5X3pNDuBlrMKc6Pniq0mtBj8Fi9wks3
nQ/Wduji9HK6QW/yIXO6PfcVCm2H90ET+sq29KGnoZkTaOAStkroOni+wDYx6un4hTDDrph2Pl6S
AznEu+5BOdP36S5c62f9XemPVMJv2a6ASIGsXtiIDYQuFHoYY16co5aFZUj9FOfWgC78+tkS/oVJ
sbRBxKTBh4XYrELPwiETuyQARvjWW8UdWXSLiRcuZhA6mHjAhoueGetxC83sZ4fQFXfZrgDYOgDu
WhceLIZHOBhG5gGXvhvuGh/Da+F3xtBvKT4fUuAmvgX1kuAQTzDaYN/1HhvG4FY3EE/sE3Yw8vlT
hqCmcsgl4jicfxECJb6yBhoKKQRcKrxb/N17YqcbQK3CdArVLNB18R1gRpj8GoU8DcBYRKcQRPgM
fnw+AeOU8ImFj2GG+JTjl5tAadcQYGGUOzyMCFKtAB9HGw2calDZ+gPCrertDLWQnrkTIK15VGMh
fHe85BBa4k+EG57wxDtArCOemvj10Z0RK9iIOVQqjrA4rjYUNkYYoPIT5wXPPGPqRX4HNbcOWI5w
BnsFScih2kTAi8ATFaMigdHi80W4061lyqDBcZzMoyk6PpmVhI80H4attI5wmI9fXrbp/ZbZ6+JM
RrFkcdtv9D22S4DuNHqULmHI3eCAsTVClM4Cx1rj/6MoYpAY+2pQR1rdYQoKbstm+pnlqPhfGNf0
JlhLVzDM2/ymX41bYZjhPHjiE0BZgk8UTgWcEg/sqysRDM44RE+IvPmao/0BYyeguQJX7EYCpU28
HfFM91kIcgynYPAjhIBwOvAI8t28784rfxV7BWPZaweg2sLudkiE1Ng/20EXF2t9jGyoKXuBHOMB
iaetXUW+kGoRIdd34mnDKiLYgaxfCzMkXYv3ip9ajK/E9/o68cmVsJwiGox8hFGIBvFuBrE74RCe
jLG1Bfj7M8b+GWN3+UUZFy3/21+VE2ictoDrQdLTzhiToMFhjjxhODicvEehJsn+VFEm6FZPBHni
9XcFAD+Dl5/By8/g5Wfw8jN4OU5EufgapLynVBMI6GehyyKzo4BjIbSF+kapATDptW/CJz7RBHjq
GosCoX/qGqeDsEWq4GcQ9jMI+xmEwe/6GYT98UHYSS96kaj6b3nR5gl9vGzRkOU6ze0RmZKBace8
R7UWifNip56LxKqoHEP+kQKsQHZXP+YQK8SmJnDj2dFcgjyGDqxpBg4j8O2vqBHq9Czn+VXgsil7
LW0qv9zNG8Db6Jd0dX8AbNABxBlR9IiJmyh/E4CMwDy+4qxbER+fqvs6udJFruNfd6Un01/HTPq7
yOj/aPpLzEj7wOHBdB4VvKngA1yWkA9NTxSCGYMQfqB1wOsE5nZ7+3I7sSeAqpiDSm/xg8oBmr5F
meCAP1UBrQu8DzjUenaermZ6XuOtnAFUv5boOUoJNsV5cc5966K9IxfqGdgdLrVrcCgD0Ab7jGMi
XcUBLdGLi4vnDKnCC6CaGb0AFDVv5o28Rk3qZvZrRwfU33kl0NHIU1i5nlDMWjuiJGREcB15FL/d
03nzkFHz8u3tENED0gC4V8l5iZ3LN+QAVKwBE9GA1U/sVpRtSt72dgvge4cZSezlJWGo/UDmD+j/
bePcIrUBXFAXC0YJJ6pCMK4RTwSviNVf3uJZHJ8RPhnE7Md3iKKCy5fPiz0+RtHf7cwits/Aj5Fa
aQfCBiQmTLpFyod9ATODU9J7k3rXaMS562lIr0Z6fexl91G8TN0dRf3LDhU0N+iRcUMaOJh0SkXa
rkdyxSuQvErcGIkJrCUB5nr7glKb6fjU3lD7krhvp7i+jynU75zqdytZONWjCqajkSAfYHyp7oNX
lFn7w8Y8xI/GpXxJLscLDuY+jOp1CEosDSaDUUdh0kzNvXVAc6BGMDJEdNOMT+WzgSQfCDMYhg7z
AB1eDI2D5NJwe8xnfvh8B45kkZ/d98JRtztu9piOiTrxMyVGnvZVpEBz9qwgZ+SENN7HIbvJvdzL
XMlJD+kh2hMqMncxMkIC0xb1wZ/f07HB7rN7Wrj1bRNqoHESuRVkqDSGTBRSIarX7izUcYl8Hgpi
KF8da02YYNlS3BKVQMrd4G1Qu4SOKWQ2kQXkx6SMCplPcKuoiUGOaEAKM9sjZwSvqfD1B7Sonqg8
xiygE/pGvP5OLydFJJuxhPsX2QIL9yuStMgb7EXJD8gJ8P3X/FCBwqXBDa9E+VKPTFxwi9wP6tHa
c1GNxm8y/C3S2yLJHCD9LNLpopxJpL9Fkb2Q95hhpB1GJVRuqDnqZXjd2Ntac2qVFgCep1WC8muO
DCZ34t0IlO7ROJ/dlSj5wXhrmHskfrGLFhKnHHm/3jum0wBCizvO1uOxLAkzSlG/pp2LeoXeVTcy
XAQw7aKOzB+2Ly+B+/Z2s3vN/asLTLQvCorzBx0VO/gjwhk8vIEVEhVqAh0XmLew++LPAcg38tZI
FID9Hf8WWSCBlSO9CHC9OeaTkbL9b4oXWbSrYh5rHEwqRB5Ug8caBPTrrsTjHW7UVU1F9gwTaFkM
VQLFu9lAYxxAy04rdiPTm9y5uTmUTu4dVwidePnyUqD3TmjRz8/Bxx7ibzrl2KD5To5AihT3aocb
ra+yc82A14VKM7/3S1EF5jfYpHlH7k5c9JS1PHaIvbvqT2v5v2UtT8rDImvzu8jDKWVMFmD/H3da
TqndY2XgO8H9qXb/XGp34SH9yaz6KUfpOCjinXT9bzhKp5xOMTf6vaPxZ3E6T7n9ZOEg/XndflOg
Cd+5qqZJxEQxcEWoC+2ol3WIoSNw9azLLz0qd87LcbU+Lw58r6xQ5O28opLCzehrug/hyaH2wOlu
UEbPwPRM81W+QW0PRbEPwrvnkek+Ry0ZZlb5hjfvSyAxCUWhXr8H+x2+QCUA5ym6seF5xyBAvaz8
sqDJZVPTywyRHpo1T7iyJ5e3iM/+xZZnfJhatmRTUTAS3UQf77fnx8p5DoYZOFjyxIrrDiUy2p3p
3IvSLVELOzpwxllzjfADAUi6SrfGsVa0Zt1e1IEmnmgT6TG9hrbgbDBRaIW6PdE84CTnKLLy8r2N
kF+UHHXIkIuCS5TyMDBb4c/RB08QBTXWYPi64tmd+7kjd3JxC2/hX2pxYo7+9+fu3c4tzt0kp2EB
SmXM6wCZAd1e3gLXuL1HHI3aOxkoiO9fgE8LFUdHdPLCv7is0C6jMMQjJ8IJYba+0wDv7mRxROoA
k4wyHXdy7q03h8/38OQyFzbzf3CZuniin61zARToagkungZQTe2KWtL0bAZI48XQXk8CfHlanxH6
+LDzwRgA7bY+A2SD6TR45fwJxY54W8mAoQlYYXK/gJdrrXn5Bci+V8bWWuUHME6Xq8+fnrijz+54
YR3nwDZLa8QdY7attwWg9/nHax+G+e92fmHF2rTUSmJCezQ2hkHRdGLp7ZNoJlN2GpPxd4EKTH0l
KjRFJXrmKCtP2YqycRHBR17kXPGcqW/g7+qBWAw7lSlQDgFVWXY1uw1FcRr4v93g6vMbP/Fc7GX8
OxoyyK3wXPLLB7SOXZ4KsD+2Gr89GHsBwVf1GIHGDRfYtuginlEVimlZrAS2BwhVotdCMmbE3k/A
Vb019dHJhmnlVPeeQGZFX/Hf6wVm3dw09KGCT9tQ3CUa2gRCGCEK3zT0CrYQDU4H4HhvMpVRlvd2
YndV8RQ+kR57YRukapYSOcIioFUm3Py9Te9rAMACLf6yFz/pnVqUs8LAt+7uQWye5DfU+XyzTp07
e6HG//znzhaa5J2n/KPn7pT4LhRu97uL70Lp/muK70Jd/0+J7wnraC908A9Zx1MK+IhkvRO0P40C
/nBgnmUhEQWeIMHvs9DARSqBmM4YNP8pQnsS90sM7gHYeAddxw5wUW6g7xz0Uogk1YnOBUUWCuN7
xfbbxRfaGQQapJTUEf21OavPEnQUzeiFndz9cbLXee6qqwLF9qKc30Yz1YhhU6jzPOhohHraNocQ
lHZgkU5gyFF4jZ4uoeExU0Nd9U7wgJJ07+xMxjqI8wZqBqf3ra2M9C8GLaMrp3RUdpDx7bQefdFq
lACwjz15lWB+SIguEiRpBNCauGSVIv7JvcTNUWKNF9H9QeBAE0d2iPMo/OgaL3yubDF388TDWWj9
qY4xhTLAzjhgz0T7nnnU+NsSpmeCWyn+KUP177+ACR3dNKK3Bt3G+IlJ7/+exRJd2CN6y1VP2Ajw
e6I34IuN36zxY+E1iU4c0Y8oPu1LTfHa16/oQrwH84MRFF6jBQxF/KLMH6RiImXoEiQHLYpuQzai
vUtk2TFyS/wb5f7oSEJbuImOgf7YYDHgt9A7BXI0/2v1vrJRYKBGzKP5/JH9A/v0mzgt7FMeKnkH
7gvEUIiSavoU0nXNrq7BNCZcQ7BhOJ74gZCR3C3WX77cTc6dyjC5roLT8/j4ggk2sOEJfbl828SQ
+opFEIbcObW3JwV/YZf+Lwn+h2Oj3mukhVGtm6DoK5BLA6J4iqlAKsSX2DThviXe9foaPUToJUID
+dHpB8UwvX56quGYXb7d3mL0wOurhdlPKeLhYC08PPTT7jZvb2/oJTys2JuEdKzY3A2h4jyzA1r0
YrToVOjDK3w0uIl8bbI5RO5ET+i8k6tbWPR/rdWdVloLW/9TaZ1UWgu35A9TWic9hUWM+bt6Ch86
2rYiKyC0UYh6BCfeuVdBYMTZNMIWwkpxHPcQITysFWji6ebR8GSabU7o6A9HzlrvLrlYbkyk1kgI
LhmZyssoW5hKYTUgYGmftAjtp73S+3miNE6a5rlXzJiRqikYNaqB/1LW7gdQjtE6LzgDUdRF3pOn
KqpZX0yNr5spp/bQy6fu+EOH4bc71hauXJ6kqR5wKE5MIunRh4uSnIhVaxDA7YEPtmjsXYHd2Lt5
FEUJm7MQ8/lPWOAjyv+dQ/fuFhYOXd6Y2mRouAUE1kJFX4WuaJQT4+wyKsbCiL7BEHVCl/CuDm8Z
aiE+9wGI8Io+u4OF15SPHQeTN+5gL6Ljl8u9GIh47mGmXyum2txsEnp54pKnnvvS7fj9n/uRK/Oz
VS/8CV6BXViSsGrFq+HJoS6sZsC+AHWALBE9iTPOixiMgEk+YOZ2ztDHJ1zDnF6C4gs90yiQmFbY
EuH96oD9gXKgSOnt9vMn9bGueyceC9M+Wr0kkQK3eQtr/SQ8THhlcDsBaQiX9t7xe4Z5RBW9EEMW
nzUMFhJjG/2zRsQhorF7tboWnoC49UHgMQyN6Le3b4e3z+/0pCCLPX+ncH5/QT65pQtL+gdt6Sk1
KVjL3j+oP15NnjqtC72eh6k6pBVkMKf7i93qc7k58eHL2uYf+/Aj0cQnp/xYH/FOKJNR1eVggEnC
aeE4wArGlGAwCUv3yV1Ld6ILPmbZWYmSqg4jxzBfA+O+KnqG4Qyi4ulFZBwe3M9XfOpMLyt//7gz
rZxwIpZD5H8PJ+KENTo+vHc79jtYo5NCstCx+RwbZtUIIZEZRomB/NGDtwQLwJkYfStsgkS/gLHb
wegSFNFNAEBSLzhDLaKPWsYDevPZCc/k5D0ttemf4Z4W+vX3PEw/RIf5Hx1vm8csfiz+Qrvm9bH7
S/n2l0P72Ma8jZ/5t0Tlf1LechiBf8x9Cd7y6fE906XyG9Ul0X9RNHBcgpJcAwk5vv1Pqstf8EMw
htsyMfASEfQ0v3JdquovigEONVu2wJmgiGKrX6kuFRtE56DAtMCQ+fXVH2K6/Ma1NIlg3lQNTVVl
SzMMfPetqeOTmvOomUEM2+c1tVs+dq5VSPGFqYTNwWyM8eLdc7n4qtnfd0eKo/qbvjcJuNaJrIPA
BktQQae2OMo6L/TU6CONhmOWOI2ioY6YSE990QTe51ciCzVuqooma7YOGjoVi7M1eeE3y5qVJVbb
AmSpJhIqblYZQSQfKhvEthNSg3VfFCwyBZ+8G9qjnMyYDJSDFTlTvLwBm2cGlCZq01hhgQIK0C6O
Z9sPipD0tKyNKLjMDLU6M6WAsEAaQrCElXp6wIxwXfIya1RbR+qMTN3ZY5zV6yizB7CGKVVnu6WU
K+XzqDTF6OnlYIa+Yc4G9oHIY1mvipjrmKCRKBwjwdI0wHhAzZpQQ5xbuXYWmF3OL0rDiFHLLFUT
bGUVjs9dFfNtE8+V+ZgnaEbaW3NoXoR6HOyryYyfszHrwSOhK/kAjmdeTaMDDvgZla9pEvJWB6Nx
mpXnWSIH+3IeU9WmMeI6i0bgb68mxwgaXYWPqkyltdNzE0TaElezwVEiyQB1xTwadbgSQv0chr2S
PRQSEpWsGaQ8qbfj1GW1M8oGaLaZHUy5srUQ1FQYVjWWFpephnnvoHYLicH1yZGTQJsx7UixCg0z
mso8TSraxlYaw/fvqnK4r6NkqPd6KBXFtTWU0wCejlLXe5smtdzLt+YwpnxiFVFHjrLnOFBt27UG
fZhbz5b1EkMljVEqmhZsnZIaqR4HnbytuqnMm1nbJLkUVeZ529ZGzi9jKa/NzKmQbQAzvTwEuQUQ
VdOmqmVlpJvzhdnWSgHMrU1UMz+fO7OTrwIO7vC7MLGTGRNTKzCSO8h7DvwxK6SyBirdWtN0iQWA
C9ypEt7pBQN9N29qpldRCe7tWo5026ZE0af6ylQ7nl/ksaSdB60ucY8rcZ+Dpm5u7upwghDVPZ9y
r2qQgnCwj0bhqHFn6zSJmwhDPcHGnjozMIB81aegg2KjYgahN5h58zwnFZ/dtuqS3p/lSg1vuyYv
G53i0+Qek136tgvPpVFGx0JPgrygEp51CTIpVIbS2rS61OlK2wS+XgxtSTUptHBYbD1eqQMH2bdc
h31Ii9xSz82059hNFWzXTmHEnfoyKPpQbQae6+WZYmSWusv6sc628dRHak8rGSzaYD6Zo/EAxmjO
V0Fdi7dmo5pQglNBzgwplZMQPSCDobuapQcEPNxpivBvqvqSxqFpVK9ymWnpSi+7KdxyA6zVjBOl
eQIVtA46Vz0e13FbafKmkuI+qGimEzmcN03dZS1mTzUpbxTQV9tz13vB2EpG7pX6qBusTfu893XM
5g6dNogqxeegPEeo11XFSNVoqlZk4gYGvhpVmjtBrE/wYkikw62tpAJpD73mSMn0HSaTNolerMCB
bGAkeFuMOa3iwUbrgtSm9kVqVzZfVV0+XKdKSMJ9gINs+XpNOuUQjhrEF9S0mZbclmUwGiu1HasR
gwa1Qq+Th7GQpExila307d6wigCZoXGW4tXEE10CHSMpcS9GLIM+LImkalckSNOvJWJltd8MQfRS
qJoxs2jWcwImRpCWg8g+Cs+msMlUZyzl+RArWR95ulFJA62tot6m82iN4PQadGRP8k7vHQIzkDup
EnfjAVI5YApcpEfazSCRcRip0mZhnFJttKGiH4hpVXmKFgxbS+aHySaachVEymw5hWSNU/klKvqJ
kAdFKkIbcjkkOM0cXJFVXDSEaopMSsMt29nqhpewLgpeW6zXgqDkT32tB7GKorGpl7ThZSQRz+ub
oyH6IQ9oHz83JQfNw9LXeR7/7bmspiYOo/bfz6vX4tA2r6/t/rFavlNc7z/fyr96SeFr6Ty2j9/8
wy3auJ0uu9dmunrlEMx//3/4zV/f+V998S+vx0+5nqrXv/31ueyKVnxaGJfFey8H7sM7myzu5Nff
O3vM8XvXYJr/7u1f+b+VX0wb/gaQTxseCNoGEbIOr7z9218lGe4SUFH4OHARZJsYIib81S0CAzgc
KR0v6xoouhURuv/qFxm/KEBRDcEuZSArqyP3+PeF/+qW4Jl9fRAfuCnEEAjXe0cFnpqOzzcFAbiN
z1vE1JU8T7qZvJmgfjH8YsiknZkU2rTvutLgrDHtBgSmZjmdqUVuK7uIj0nGhtiOziSi5G9mREb0
+GVGcBHmY3CbEFX+EiFKv8FYoAhJTdKpoTj1KtrpQpkUrmH37WMpEbQWSYNkIJ1DohA+mQIbANXU
Y1JWKwWYs2VHrckiyywaQLNaeaFmWtOtSN3IlTtJtfqgDFybnotgapQ7pUuCyG94b0d+mMTRiFOf
xmt7rnNMOUsUo74plKq0QyaFinGjSiRN3UqRwFM+pUPt9Bmyj25vtgaYVYuyUlTXHKoJkw7LSOrW
xqT0lZ/UNjrERqNQkiuuVY3G2nCMaNBJmrGTwzDfh1WSNl5ilq3mpP1kGdDTvHmSknGuPctokw6N
eGV6XsJl9AduxvFFr2hJFLIpUJrMtdtRzWdviJt+Om86DiJWXTWNhrX13NvO3EUxqF9qgMW7Ka6K
gGm12V1nip4CQSCFZXtzPcm8oKTMe/5SBrkUMkUyqhudj/pZXIxxp3s8io2azioJu0tTVZUXO4yD
HnZnKN60tgi3fW6OSMw32uDWbWVlrNbSofSqXtFzauXhC7SKPVFMYeKpa/eaHFM5zxQLPOZl14JB
NmkOVgp+GV8P7R6TL+syUGkfpwHAQWLP0doO9Fn2pySpd+2cg0wm7Ku0pbWcShnTpyB86wIeVrRL
W0hBM2UBeBJ1qccYXLgZGERZz/UL7y2OBklw66COoE1ijZpyZHZ0lnlSUF5z+ybJGoDn5RRL1Ery
aaZzEg6GE1Z1cM+zCo4iyRLtEfSh29gei8rHidR6WgRdeqj7EgvjqQYS3kHN5hLiaWZnti7Jd+D9
5uU2zXoesV7nGbiH1cG8MdRuSNkwmYTToDUjTO5twvzFqA0OazCTaXa4HYwVI1YTZm5rVMbZHNfx
6xxbicl4EZeXJM5j1S35XD5lVgg24CiyUzewJdALq7newsWqs+J+1En7lISpNsMzy81X0scxX0+z
nTyFdhJdTGmRY1ysOSQSq1O1w9j5CBAu7SsD3C1m34HKOKm0GGQskRGu+zSMSUZlGMLtEMeRTBW9
mdGjnxbSOSl0rXPsMRkmB37JsE5mgr6+sAHpcC5HUUs7aRwHGPBJZZXayhI8Ao5drVsj+6LaUvog
tW3ZsjFOSUvVUGueMsRkKK7NrdZJ5NIkdDJzM1hZJelz1w7HwmBWTGzJmZUEt9pKxDioiRbIzJir
9qmZLRsjALQ+QY21HTS+PfYRaKlJZuq+NcgNYZMtK5wFQRvBXWpb6aatg1piQx8Hrxni1dqb1CRs
dvMsaxiEr6htRW34IZdzJ0V7LYPD4iRzlryOkZbeIKyJJFpB7hvaVnl+FU7cRgNpNRn+nJA+Y30j
Z49dF9VfIDEjZgamqVWuCmgUG0sOqo3Jc3ToqmNo3BA7qRFKoLIUPH16YRCaK4W01fpAfx3iQUWm
LOyNXal0cU21LKsIjTkm2rtVVjSY9Teb8D1Ls+87KFSMZC7sKMNo6iDV/SjObWlllKpp058Wvp3W
LxhOJ6rC/jHusX98eQwf+fNj897OH3/pq53X5V80UyGGacow6WJEwN/tvAaEwzJVzRRWXLZVMZju
VysvwczjvYA5TETtiAgFmPKrmZcApxgygnrLNC3DMnSi/oidF/jGb1Ye2AfQFyJuwQDLGAw9LvQe
6reqoLOUKEJZRZSN69mC96vB5z6RwVugtPBnCBaj4aYNYos1L66iARUZoXqhEettJNc3fdffdfro
lnYGdl4NYeq7XfjAfVkuC5cCwGJreN6KrivmApyErZyCJBxr1tqGfI7oI/Btc5C+iv0/dJK+uwrm
OgBbMWSCGjvMz4Az9v7hJWmYD1MyYUyxHGEMs8yJr3FVO4EYiS14v0UanDBbhQdm2bCbsrJIRSZS
amXASTgi41FjcwMtk4deqsW72OLXY5I8d2PWnFjaIumhaITYGoHkmhpwJVUTS38Hck9zGLYDlzCK
HZiGo3RG65nVJLm6RKZdKZvVCQn5FhazcD1VtTVcSZUJID9xGN5fz5wmObCMugXxtnlvBiW6tKup
ZBran05c6ftNUzVZRySqKRbcZXOxMjiFJUmSsQUQFI2badYw/KDqsn/iKgT+M4JBm6iKsjhXfTok
Rmx1LYvqqE43yVQHGFVs13w8caHvjhZRdRCYE9nAZulkKemJZvfhHNkY/J8BmIGTkfp2X+rMQljn
VVJJ3njb5qvPj9cHuwUIk9iCVhzKaAliymZgzGUHeKYlGhx3DSBeo2mSV9TVr6blv3zGAPHigFmW
ohME/PZS+tEWZ3RDraosGcLEL0tLXQdAn35M3CF80FCQdRkaEOy8yuIk13UmhzaZUzaZFRqxwhgs
KNkuv8sDRTmhmhYnS1xKw4E2NRNws6XaC10I77aoxrHKmNxNWzWCK2z3trmBIceM/jTKTmzVR5dD
CGlADnGsjOVBrvmgWXWnZIyA/oi7slUUMe0jQEt91ksK67QMg0M+F4/FEcMSCUJQgXRbRFOB+H97
mNXCSDiCrJSZgyGtK80+pLXOf3hhiFkh9Boeom5/t2WREtZc5xhdYo4DX4dyrq2BBSRuFNQY8z2o
zYmD9tGihGIyEPhATJb7pllC3eeYmYLjHnudCXrczA6lf2JVlriIYPyE0C+i7kLN4qlSrISNaZnR
oJAyp2wI2kHanDO5TRX3h7cKFgyiiP3ShcPx7VaZmtTNOMwpSOfzhEFpYpy7Uo0nZP77Z4ctgnuB
/4QfcCygfGdN7KnMen0ywOdcxYbT9hwlVh0vvc/XstBKEDvIGlwNgNeKYpvmYi2tYfPYmicwnTRw
7Am+dXk4J8BZ1VM9SB9dSjeheOGkKZD15aWIEprzYGZsnDMMzui08cAVGwzZZEoef3xVeHKmJU6T
Ki8PcDf3XVbNNpL9RnhddcG47WPS0WoaTrV0frBLJvJ0MjJxMmRv6aUFstLGXRjlsIyhmdLe6EDy
EJfmP7EgaHUd9gMQBZb1rchFamkOLc9yZiQS38+SPCtnpKuD8Ewu7Grz+dP7aE22MPMw9JqGg/Xt
xYakqK3GTHMmZ0ix4HT1e7kMrfUPX8UyFMB5KhStAjf626vkkjzoE44ooOuqcRM+P2hTZp4Q7w+W
gg5wVYf/DEkHOPftReJeSaJAwUWkrshcQLvaedjWw/7zpXwg2d9cZbE7pArTuMibnMXBEK2sKlPp
3Nadm5HBPPzopTS4D4RYSERC4pa1jfogjVPdqynTB5heClOYOinRk7vM6qQTO/T9spB3hoIjsmIg
3FqSKdtpmqLuUwbHr55o29Q0i12LhOUjogjth5WdZmjCNoG1GU7LMus6BEQqpxKXKqFXXb2ZJJoS
4A2fPzwhuO+iAig7zdBV6G2V6Ijh1IU0FIk5ZFZhok8/rMJ+T7qyvM/C1Gq3vRWqFUuJlFknJPD7
ayL8MBAr6nD8EDsuilEHhFVkKMOMAQVVaZDKjSOluu5kHClNTUVq6PM1KuLcfLtIXWgixTBtC0j0
cpRSid1RorIG/UZnB5yZamUjUWxXHLCPPVm30mDYqY80cNeI/Byf3Cmp5Afkdvl9q1i9wYKkCwmr
ChJwathRd651di5RxUhH0FX0nDReac0E1ceNHd1/fvvfy5yOQANpfkS9MgodFo+rSXgYKirs0TDn
VUGzGUk/xANz8CRlQaafEIiPrmYgvFZMEdZ8reJ/Z2N5k1Xg24WjNyRmO3l5qpObRqvbhjWWrUcn
rvaBKCiyJlsmCgzQirv0G0gQJ3GXwwBilJook44MsDH1WQoYXdXLgEbqeEqVC5u6EAZFxsV0aAsT
Qq9+q//k0JgjKTUyJABkL+6M12mWc5bKkRPXFZJl2nD4fP8+WiOOL+of4LEgEbO4YCdrnEs17GE8
jBLtQvUOdQz7OosDlmZ6fELYP9g/PEyARKal2SbU4bfLU7NeNaVGy1mIMCWmUsurawmI/joBFHv+
+co+upawh0idH6tfFteyKr0ZpiErmG7x0Y2M8v+zdybNcSPZlv4rbb3HMwCOwbFFDGCQFKmBEiVt
YMpMJUbHPP/694FZba0A4zFaue7cVFpVSR7uuH79Duecq92pIUpvc0UL/O2lLnw1V5prEmxKm2h9
8zQWlCYdCQ5gt3gVs5/qzP1sgnY4lJY0DmSP6SGf5+jKI/b6y0kKag41Ey7gevfOz7KUZr8kic5d
cNr2Hc13xmfpo3HykhTWITil4+9uUnprcMFOPZBMW8eomVpUx5IYrR+nMZBDmaR+nzT9fR6P+m0a
ZtN7+lr2/u1VX39F4FS6admmjbyIbm+CUHpcVun2rNqMSx4sNS9ZndVql3fgdt5eSr66e/gvAcmB
GAc40PZAReq5+VDA6EzNokcrdLbU+9pr9MIXxVJ8yZcs/5S19RL7yUyD8IqzeW1DVBqwV53NrgWi
zUbzhMcwqbKC4bhN967MlU3fiaKl7y1j+qDZefoU2sq+FuS/CrhATOmOtLn/Ojmm3PjvbKjnuSjp
alae8k6TjPJ7T8TXGI6XVsGHWoKEz9TdrVtbBpo/ep2QoCu72rtZ0+y8SPZXLPSVrVDz4iKsJ0j7
mMf0/EZ0zGKnR0fwaDRzfFgjMt+YOz5XPC7/ZinKKS+gM9184cD+8hDlS990yu4VGxqdG9PpENnU
Z3XQU20K3jbLC2dHhGXzClkW7uUVFNdIpJuYk9pNlebScMLb7MMmL3+znEwVj9MzqQ9h/pS7tnHI
aLZ9qoqFzKgdK7rWYZx/d6TWz1du9CtDf1nHMUj0wCQSZp1/pUibGnBvttp5tZlUfivDQdvJymPe
4GRop4nueHvszLm6csEuniN+z0FjCojii/TdL58sE6mdOgWQwMb26tsm1NIfdibM5F8tI0nTyS49
DHGzvWZJG9cZmUFNO5Q5VFUyMG6RetgVs3gp152FCpyj0A0ukyvpk7zaj5vRbl74XlbjR5Jhg3H0
lMcNPUk7P5W6uKkSqjfFaMI1l33geoV55RJcOtFffoG78R1ePrVu7xhkhL3mDDvZO8Vzby32x9+/
AL8us3nonDaZZnBWajeIaXqnPPlZqHK4UpO6vJfVfbgOhb0XEuEv1mEOA5i9cI215ggQg9QjtIOV
5ulXPtsl66f64FjEdhQqt49M0SRD1tem2tlp7fijNRkfW8scKUsR8Vk0Nevw3oiLa1nGxe0BysUp
Eu1RbD63yrm3S08vWdZakoJRfUu6POdRLz68/akueWAhqK9QrycOWpFDv3Y4nGHWKFkS34WAgfyq
nK3j7HbUWaxRhPOV9/r1nlbINRd5LZ7jvTahq5n01jDa7Emrxo5uclwlO5E05e/faNYhiCSLFxTQ
X6XwojJ6q8RhiUVmYC0GKwrsqUmuxHOvz47U3TGAIdHv1F8JWrjlZFWmFQ1Ywtz7gEnn/RDTxZZG
qa74qNXFnrsOQioT66N5SBnR2pwcjNQB7NFA42ZU4TEttTqomlk9xo5R3oCcaK8UqIzVvM4WdEnf
wZ4bRHBrjW8TIKd2Zc+m1k+7NDWz9LHKc7v8kZP/N+RWXtN9iO1Kfy7czmMaaeXm5hc3nXv3RMyg
VZ9+00ZdqROn08ukVkIfZHMVmsJM46ocpl3m1toxcXUV6FQzPsTCvRZRYiabjUuum0XmSOebd9Xa
Bs0hQMSwCxN3l5eFhqecC23wHt3Zstqvhaj0lFmjcqx7x18szQrHHZnvsjw2Qyy7wOLpSHc5ddin
Opuy5Ec6tw0TGVVUtj4IGfshJ9P6aNNUtG+zSQe11FSjwWzhxhVfrTTrnLupVh58xUY4085spjr6
rPE+vbRHkrGjALoQ7omD2VlDFwHGLE0hfeUUOp/Gm8x+fEhK6n0fQ2+yunTX9VMYflF67t20KrZA
v0VploR/WF7eO+rAKyXHytcXN5ExMCwgJqmfGG4l/gjNWbnzbgaXXHyY40xzkbOKNCMH7CEbRQnO
a4CI3JVZhBH0neGkjT/mkRDv2iQNNSjTThujAo5KvHuvhiwEQuR5jZpQhLTtYol2Ml369K/J1sLp
FkxTzpTcQszTn0JGgIr8Ja5HUNLFNCSUQtpxQjRBX1T6LCYRWwiLJHPofHSH0vNOTdgU9vuyHz33
WM+OaE8dH9jcdXPpGQenspCV8yOrEPF+LEGzBNbcO95DtuSztxvbYaruw6yu58dxaXLtsxYps70L
h64ZnuRcCmZQJ4Z+O0RxwZiBaVmKn7UZzj/TstfM+6WpMkYjhPps3eLgcv2dY2VpczKbYuxPUVSG
SJGPXuF8TZ3YsHe4QYc5I1EINI2gSsKFABmFHkhtAWcT4xQl0Z5qYJw8a1Ycmj4wcgA0g2U1IAhn
QTvfF0YYp9+5bRkTyGu7CD+FYS6dW8OupHtsM3Myv6nJSNKDKIrG+TE1sZ4X4KkShY7N3Jl1dMiK
VjJCIW4m/SNI2D4EH960zmORmfV4UEutu7f1WHh/N6Zn/mzKvB193XVUdCN6PUbDvK7c+DBmbmgd
jarSHj1B8c+v2jGZnkTfhMYOmVAwxeY82M3POgn1b0LErevnDr/NX8wKJfulTor62GTFeK/Pjsp8
6nn68txoQw0nt0l60NDh6HY7RFccwzeaLPlqNiYDBAyYHZbf2mFf73uqjP1uiqOSMahWoWPbS+Yy
zV2fxJ/GoIAg296iFTuP/hizS4GHSeywTB/B4hl/6mabJftymBeQjpk2PXlhIZsTxIKxPcSmqzOj
12pLa5cBknb2Kq9q+1hUuvkzAmKW7mVkukD0ScRtvzWWaTyGY9Z9c1MlrHfRLFl4Xhwn3oEBcaRf
RNpcHpqsNJ6q0YIFgKyex+yEyibnauKsym5lOOvzEZBj9OdYkqYcTGUK9PwNp/vuLqndfU4Ihhlk
E2kjGS+oeib7mk79qS1KfX7nZpHZ7eoxnmKKr0sH36AZajd7qEo9bI8QfuzZz5WM9f2gDSp8F1eh
ZEJ42Mn2Nq37yNpFSSqelkxb4md4dQUfI03T2VdJQWs97QzrM44/fq68KfyI7zazQ9E6TvpZK6oC
dyNrHXl5fObfjW513+xBNdMdRYP0GyXORN3N+thnftjWDgpBKfH9Xu8z9VM3Q+NzPNCp9mlhdbBi
YPZoAVX0OtqNU1g634dySPQPU6mM9llVs/5Rb7Tu0VgMikej5lnLHX6oeBwWu89Pmqq88sYOm2zZ
UQuqP1XdkOW7Umny72EOPUaPdFNfB17am8l9FRv6Ny3W7Sio5jRHeb4fop9iNAzQnbL1xpPyaptx
w0VaaX5MxCiPRlKn6X1UjJ5xa426/ezEeuv4Grj9r6lOwi6J92Ot5rJPMrmdI13eGfOslvuqj4ti
39plpkGCiUS5gws1DisTJ3ZGfyxbxhWHWmzss7pVg69niyUPSo5j/0dIP79+16rSBaLYx4M44Etc
qOuumqddq6XLh3yhpPa90Vv9u3TCKPsM2ikz7vJWc6yb2Ypx+XVki3bn9UZn7ow+07IAXzKYRyXb
yowg4SwM5oi0ZLZ3rZhU9DU3puyPaqjNZycvZcgECk2BgxC5gW9IeAOaw9SPQ009RkT1x1DLW/WU
Z6LxnqOsSqLAzbmu/lSSiviqFOZHYYJo3JlQi9I7I/RE7ZMVqWanQ+hJ925tN8wAYGBKuC+aMi0e
I1R78menyIUZZF4ul3s3AjH2Oe4qarxjVfFKZvGQQ2WgTygxxLRhMHPcjLHfDammB6hddfKblvex
s0u7ob+FFjONJ2vh4x08mUDWAJGThb7nlXN2U6hpKf9uaPfP5EyD+jHGrvuz9hzZ/DllowH2aQBL
cEi0MjN8uEQ1QUKlHPsLbiMXjd+Hue59wFtBkSmViKbbijsqdsncpXA9+qnTQeRGeRM+m7VTJ580
2esGxi6deZ/ok2yCtdE/fMwMq4o/qXV2yckojQqTVrK31EEObqGepL6UXuy3seyxkiVNyndNPI7Z
bVs1Xn4TRZYHpm6R1hz6CflM81xoXdoxzRZUszf42SKM4Xvn0db/YXdRG31MEEhq/xQwRbhCSRjb
D7WK5E+rDAcee93r7NsE3Ebiw4qbl9PsDBoK0CVuOQidLsuADDiSEwakPiX1FyKjGjMGqjq4N5OT
G9aTlc268dgoaonPTp+10aeJk+6DeajH/LGxlto40l+MhyCNZhHvJNjg59ExrfnjPIhiZcdAZPuD
dmsX7bxstvqTnZi1ftI1uYy7suhdqCuzK27tNpnbrxUkmXBnGqlCa5R2/F2qL6O8KdyU4vlkeAU6
Fu1gAMPOcn24aebBFHtDJkb12M7NiAuqRr75rrU6LqYf632hfVcq08bAiOtoPGo6K9xbZjK6R/LK
3HgHo6aYdlM3KcevBz01jythrvBVtJjT+6jVMvPL4AjtoW760r0f6Od2f1aePowPVjSXVFvczDLa
T7EJgMRX7Wh2x05zK+O9C/5ZBnpneT+0TtfbLy6s/QJ4XOWBjp56rbcPPE9URDUtLS1tl4XOrJd+
N8ZS/1FF86h9rcso4Smd1fz5JW7//wyb/71qwfzP8Nun+Of/Qrfkh/rR/oq/Xf/QP/BbzTX/axXe
hu625o8QYsn3/sOzkTr0YxCcJJU0UUm9yDr/A8A13f+iAodXITNb/8wv9GNT/y96JsBYKLkD1AFm
8u/ht6DnALWRn8s1eWbQj7Mp+PFmwEAmjgy8mFKYLQjCiSCrK8Wo88LK/1mFLgxwM/ohcq0W/FrA
USVcC8+sAhq1mh/qHqUc2F6+N+jeLioata+r6Ioo2nkF4j9rAnRDgdLxKAVv1qTksNAlcKoAZHtJ
1tU2q2pSu//lc7//J03+lU29yZ7XZcjVSVYpzwMGA0V6vjXHKyG+uDVaCBoROeCg6VsyDQDo9XL+
0oLwfIgmPb5dUuuvSRZir+mTdWWnL4CV/5vB//MbbGCy8NXpFpDWnv+GsVy8vgd0GbSLZr3XyjbR
fXxAv8vDwf4ik05+mEfT+rgYiXtK6xp2Qq+TiRpFj7cgkLhyKK+Pnu7ofxC1q5Wu1ZRfPvfgabbm
Fi7DqCjXnaA7Wr5GIWH39tGf12TYtaC+RO0RRAD7Bjx2voqW6IUejREjHauBx3os81vd0aSfJ9o1
6N0r++V6ArtbhcIch/7apnRm2R34CYr7gaVgUyrc+3MnTKPwZVl81qdJ+wuy/pD+9gZNGgvA8Bnp
t3LgNxsM69TpSHijYE4s9zFvUvHB7Xr3e7KI/PSbZwm+wTEoDVJIsylZb77YmtDURmegi8jnvI2T
DhSenNO7Loep+fZSr4zjZSlCenyXh61ujDWsvMya2rEOaDCnT3Fo3bWa21zpL58X0bANFuFbgYRy
cDgv5MZfLTAtzHwUacX8r9DL/aabshuzm4ZH1XjNu7y3r0GjXhnIymLAB9gUcQ36sBsvkODiPWee
mGUmx/emSO4XK233vTYc1KT9aUPf+q366ssGaUmyJE6bfoZYf9AvVyxMzHEpHIl3k05EopkSMQtY
Rr/9rVhlxf4D36UwtykNun1hKke4cM8gyJPC9+3BMMJrFc8LFgGxYGWiosGxQifP9+ImnQt7zWLW
WlOHAGjGPybDvQZXevlbzpwkK+AnXN5gHDX91PNVwq4eaqySvVgCbVmD2Mk0ls5vFuOLMmbnXoZp
dlObSwzyuk+OtQmnqRx1Z//7Z+oiaME+IVPgJs9/hwlIxTZDvtxYgcZpc08cl8K+pr1hvPKObBdg
LTcaxCbCJpvtJnXmyNZgu17oMem2g9yWxgOFhfHTrIanGCCsT1vbFzpy/Ul9Civj+xRNKTgkm4zZ
CDXfi5orccClLw3Xh7uP6CJ4pI09WXaUhXAWqmAW/ROiHdrRqudrwcalRQDo4Kix2tftX0Hs70Cy
qwKyQ0Y4agNte8uKrlyNS+dLUIGuCZVwWsAbo23Bl5cp6hkBxUj9pifdfcrware03dIr7a9z7MM/
d31FcK2Ydiq8WzzfzMcY+qavgqHsiJ4KSQ6o28W+MtNq10+Z5tuqng+NfrUt+/rSQEYwwEhSJgd6
4W5ZJCB+w9SqyipwqJt+S5HHuC3aSAuqvq32okjsu94dy58tFvxuVFl+m1tAnZ3QTq5YziuHTk9A
MIcI/0CdhS7F+a3R4KiVXemVgRnVf+u6lh6qecgP1O9hifZDduWSvvLnnLILg53t45deDc5pQxm1
KteKICXjzHZNUUfwUzHfhzTsxptMleF8UIP1nzzq/5Fssj4fOgA6h2cLPAZXd9P/6BBNb9KxJ3Li
N72jVY6+pBfZV17HVzeEkB92BEi9FbcA7mNzmF6bj6Y7F0E8z/Ze6QSAdTp8e9vPbaTGX/bCKpAE
yVTWLGcTNI0mQhdzNhVBE+Z/RlXyODkOKshJou0Qv0AaeSjex0L7RJ3/AA3e9sfQCeI+OpoiK3yj
qO7LCa7ZVHnXHs9Xd3fdP50m2smgz8B3nu/frr0UJQq9CNSoxl0/2KNfZLO7V0lfHt4+hVd3d7PU
5hD6kDaRrBcMyZz602I0zX6p0PUxzdTYDUaELZncJysx5BUTvviRQfIRANEy916FdMB6RiraRSCb
yT7A9Y13KCbZvxuHrPvzDLhs2C7h3OZeZqISYQoeHMmA3giE4ruKJfzy9iFe2ooJlkJakFKgpGwO
UdfsmsqYpoLGkDVSAybC8uNoXDmwS5+K5NTE05JavHIxDnx4N6xSrIK38xjCRPkah6O9n9uxfJem
o3M7Rh2Fs0azfo+v9M9Vof9qW/zrGmdtDHLIkqTP4XcHcWElX6xcL/ZaM9o3V47xvNP7zzJSrp+J
Sw9ddHPvKUnWaBotKoD4sHyupZxP3pz3N2GjtLu5qoGJdPN4ilUcBxSd8ge3leKgFDmA06vlG/5y
PlkSmNgut0en2qcSDZi4cLzPbm99VVY+f8g0ol+S+yFwzBbfTKPt5KUjk46bqLoVGiIMhT4x/lmz
+w/QaYZDFjUM1c0H/a7ol/gu1JtuLy1qi6KjBhjLIgm6jlAki/owUPmUPZRzcQ3be+F9wQ/yyFAK
AfyxbYIvLR0YWyYqMFXt3BVAcx44mXhPwcyi7WLFP97+FheMDWOmOkGegpLKdobMKrJTm7RbA21o
NWSL+oSWTSSCtJQ9CgVFvzcHlycGbecrN3aNsc7iYLB1RNq4ZabCUZTaZA4U0fNhLAfwmrNq9nYL
s3Hpl2Yvsib95GDwhwhhk33UQu8vq8q4f3vjF+7y2fIbh9FzwSqtbxFprq1pp8o6o2zcXON7Xfic
gPV5SFfANlSITaCZTaFZha3NKnB+byaCzps0MhA3jc3+aIum+203z0MCS5TKNexKKJznL8rCfxWn
aZwHw1SYpxFv+U3K1KHZ4nAHyth6nJvQA5SOlb99nq8jFQOAKEEoOH9QotsUbRSRPpSOvkrAZI8o
hIT7vLLKD9pSTnfYlv7g5tEVR7lWMzcmxJpUeCg+EgATy5/vto/KrkUEhfGMhoKcbSWF5ez1GC2y
kjaB2nPSeuVbXRLdz3mnzT6lFXHSkJtwj41R26daryfT73P1B3msVyPLUvbiE+UO0Qdm5VqMp55b
7X6OC8183xt0BY9z0tJimqMkfnr7AF9S5fMLAa8XgpsgUAFxs8VWGqKGhxOFZeC6TRp/pCY2/rQS
wBp3U16LnyYmSgLVaHX7Yerj9h1ZjN3uxjnUy4OKJu95yhe5o/XAs4CAifOtaY3B3VM21H6Mae6m
FNznicZRKhFz0/vOinfuMncfUZRxk13V92RdZhQazEwch844mjJtvxR2159EFpXfaTim9yrzTPp9
6HZM/iTMfk+utjdrzZHfRCRp7mnlGH/PpGp+vn08r2MlgxeDHJIYDkbelpOn7CUrFj2pAtuzw7uW
sMxHJUR8EdQ2r9jVBVP2VnQ11HgqN96W01gMi1Ba3ZWBRqUmjKZ7Y/SkHwrUBecGkflWeld84evq
rQRLTm61cufclQx4bsm1jnSJbJIigPSBlpIaw1t6JtOe2x7deiYNuzAbi8NEG44yUmOCIHDH4Yrz
eL3v9Ues9XxKcIBSN85KTZCIzTZUweCtaUbuDfVtXy/yZEzRQg/ejYw7xAmWv97+spc2T6jjgE+1
yBfxH+ebd+g/R4ttqaBDZfKYAhZ4IMjT9hb3YD+NXfeQxKn8jlpQi9hUWxzTOl2Ct3/E69fIBHMO
rg4mKzWRrbY10kENMj2EJBqIq6ccmNcJ7nuHxBVqV3BBwfRRuk/v0rgbj1aWuVfWt165svP1N64s
7Ga0BND7Ceqk/4HuiPxoW0t75bG/fNK/7HITwNLaV0MdmiroxVR+qLsl/TBZdnZIhlHbA5Cq7iIY
pEctE2j1WKXmJ5CZr9j6pZ3Sp6BbSpmSh2C1wl8qhl0LBnAwAdQNgMreA5RER8lU4ubt73l5FfkS
xcKA2c7UiKNs7KuGSBackL7vDGW+b8JZXrkxr6tbiMUA9kR7hteH3trqtX7ZjBi8tkFWgIA5VRUy
oGP8aWrnbg89TXvX2Umxq/tpeF+E1CWKIl8I4qfsp7RyBE0nzXkoKju7iWYUM62sS387xDn/cZsw
u3fiMvWMFpuS5RKYeYHCaOj2+7dP+rVjZhUbWR8IuRRotpyUOB4ZQWlwBIVV5Z+FqIv7pc6YymvF
V8oFr4MpVlpB0QjZ0Cjc+omwaqIMlQYVzAtCvLIphA/2NT5USfO9c4tr2d615TbuEAHKaAIpzHI6
KEFRCmfvNFF4IpFPUWfTrk33uLgedVgeN2rdROPnttR20Vij4grSdAijz0qURqC1sbOPa7ejvF5e
Y/VcXk8KgnCeEdgO5+uhHeLIaGa9sOi1+3yM3ANQhmrnyXYOzBBI0NuGcmE9QVWdxYgTKQZsYlPU
NvV4nOmTxUmx7Bynh34DwncxlvbOXdQ1EYTN8IY1y0QlYKXwQ7nzDCjC5/vTotLMwhJ0ESWDAVG8
7O+ukruo644lQC0N+VqArYTiSXafavVtEsq9q0qUqLOjVkb3JY1UxBkQlUc8Ny+ro8gZHtiE+ziH
afn20awv3Hnoh1YGpcN1JM+FLorR1p0YHZEFmVkUN2A2BkTZ7GM8fl8iq/Xl3Hn7VJPuFVd8cVna
iDy+RJxUx85PyIWVG6MLlQVCb8YA1uWaeKNWgjjgu8gpnFu0HXQqZU57xW9e8M40MWknOtQZYG1v
XrshKhd0j6csQLvB3mtVWiOYjUbe26f6IomzOVYA1TbSMtwo91XbSHOB2ZRhnAVdVshdTo/uCMC1
fZw6z70ZmyW57cZu+dH3VX3wjF5/0IfJO9l5k+0ra5APSd7YV3Z+wVuSqODB1vIqWIv1f//lwWi9
pghBSWWBW9r6SRQdYY6eGHuRI3Xy9vYvLoU7AfNB4kkT4nypOh8kpWp2n3VWEhR6Si4fdeqEdvDz
2ytd+Jw4LRrERLBU+rZPugL6ZEkgb0Fdh2pfiro5dplMf//ouNP4fspiXJItgbYF6TyrqkwDNWA5
cjC8TzDOk89FPVzLxS5saGU9QCjFcUhyy/OjK4EvJ11ts6G8Sz73WujdhFWrTm8f24UPxFkBGlhV
3/jPjS30Wgku3ezSIFbDwgMTN/BJhXly+tS68nS+OPPNVQArqJPWELHQ8d604VRrlH0/eAmNBGN8
8urY2nlDVgZ2NTT7JlPtTaM3+s1SzPHRqR0LORKnOAmaoHdCom8fJ5YFUEPWfwk3spkuPdk/mzka
9gUkl70+qGznZPRARK6ld06GFsxchMNjtpghmouTtwPIll8pOVz6SpAmVv1rEAP02c6/Uq87IFQX
9jTRsNk7yHb6s91nV67RGo+enxyFZWkgZ7JqwQF1Ol/FUGGb5EDYAwRVB0S+K+cw2HDlJistA8fR
wmPNW3T8XdPgPeBhpgJIiAyW5nxRMcfdoPI4CSgbMbjV9exDXVKlcN3h6e2VLuQEa5EZibYXjILc
Zj6TlsZIwoo46JtSC8ZegqsXnXnbl7U4jDHcx7qsu0d7pBw6jp65cyL4JW//iNdfEtkxoF9EIQK8
2TaMHsjqEFZXSdBQaGEMQt4dEFO/xp5+aWlvPuWLuhkdNR4FNJjOT7XvNTAfHvrHOZ6Z1x9myaFh
yMFeW0ImaTahuMnntruvVFmc4rCJHmev+I4uqX2/jAOj5jDiOzEvdfD29l8Dp4jC1pkgUOJeimeb
99Co1IKKirl+Ay08acgs7Oopam9staD6CvT9oTCH7qBSRP5zc3FvlqpkSgMjHg5oAF/jzL32S/wa
gCurwM56tTaBr+0wi7AuHWSiW8f+FqJIeBzwKvt4yuyHt3f+OgLhq7P5lfRF5WGdiPLrc4gsMFFR
Z2eBjnlT+mUYQNpThp+jch0fYAkf/ejCp/ZxrXh4ye5JW2CBQ3MD/rPtS5l9lwyzqLPATD3tME0o
JCMyY1FyGcabbqnurVl7F9oo7M0MDQlkLJpPb2/+wjmv417Q9OPtxINtw6+xRwrXjDIC8Lo8CBoO
N6JktkdD2HDlgl1wYrCZEe+w0GXgrDfnLJI0dmYh0gBRg/ZWix15qwbYFfy27NDaQ+333VUG4YVb
jd4reDF62IixbyGJrlNAZ4BSHcym0HaNxjxJOi7/IsoT/P1EkvwDrnMLQRIIWxVLbaWBabkPCxSb
R9mlGjLMVTfu9dAgcte15OS0Yt73CeF0EUY1/0eeW1pI6mRURvXl978sEoN0NoBgAfzavBmxiHJH
TksaQPV6yKRV36dyqBB2Kq0rrMlLZ8wTgeuUxERkjecXyMqMrnJylQaidtLFd5SSvmuhLH0lll7f
0o3rhJFJh0iSJwhcw2adWWmLURXEXWJmCI7lwANM2p+pqT/irvIrq10yV9qDQKQAtCI6sHn+usZk
2gkwqICcMTwurUWAnNSFj9pGfYzdKN+jBXdNrurSdQRjAfUfxQYKGpstprnn1ePkEV8WZXKsKic6
Oh6hrBjEtW78C15le5wkALq3YkgAz21eIt1LDARRQgxEMz7FneMnTfdgMuwktM0DjN6b1K5PbUY1
NDR8Mbgf9fqFv/Igk3ZfRBTbx+bBCqfPbnWN5H7pMULylnIWLw4zGbbJmetmGhNkCH5zip27DMzn
zpkqw3eNZNzDlbOPY9pUD4uNTidbjA59uAyBy4AjkEBQk9++Sv/Dz3kBasEMtbbQn7olFMoQTAjS
Ya4OzCMx7ibFjLG+yt6PhQsv0LMZIQPidpchsXE7W25xjIq+CeKMpt7bv+Z1mZgs0tZXJCyYOdps
59egsN1JN0d8TUp36ES72vMh5NW7sNDNU6UEqIDYc55LMx5u5qX6F3HSqhVIHwSrAVS2iXgHl1kL
+sCn8caKrN2oLbTVHCf4F5skWViFo5HF3hpnWBYEvNrMKjRJoCDK+osuZ2NPWdj2c678bpYDzNHR
Ug/QE8WVM77k0taZGy9NYfjQmzMGv2oy/WZMAxktcFiLliZXHqkrkcfF2w7jfG0CrxjI9Vf8koi7
oo/qccSs4gKhmURM+lF1cbLvO897evs8L25oVRjnLFcU9cabTQlTgrxsfQ00QwaxNyd+1DMt69+s
gliUoE9GbWHjUurMS4GD6WnA7Jv6dnR6z3c0s/wX7w1aCoRN5PqQQjZ7qSeRm7nDx7F6Y9lHoZ7u
NTX9NgyctwxCA/6RzHjVrjr/ONVkZ3lBOzKgZmUBVGI2mMyK8JhV19qKF941VmIftCSYvre9UfbQ
WHFqYeuzA6lv0DJrp2elPIkyS/dpVpVXzO6CLcCZEeRbK+INBcbznSl70stMZ2cTRB14doV7zNw5
+X1bYBVuPtVWOovbYaBkwr3SCYUCxeguGLe2c4gGXpDftrgVvrdKzPCRXkU5LqHWmK9nVzhzfeck
3kA3uFVXShcXLiogOQDKBAIvqKTzE+P9WUwR92nQp0Z0tDo178eoqA62W0WHtze0epbNq7xWw1/g
C6y2VUTXGiOsS91OAoaPpUHlyZ8946N82aTv9abqb8tWWld87SV74F0HCLWC4zD48901sUBtSFKf
czul7adWWw6MnomvVEpeWiPbna1pPgkMGHpi5fNlhkFPRq2DOIJiBqOEaDSoeodkVDveNEYVP/aa
KpdDYqK6dQSd19m7hYh7vEWGT6Z+E4fLnavp6B/gAMpkzyOYPTexWT9li/eXHS7LQZs6+4tBj02H
rt8llp+mDcM/jBkQgg9nf7Bue7sybT9B3P5TBA8bKrMxDmMwIfdAUA7TNdpZJF5/ugBej1niwQHT
oY8Wt/iy2vgQmo1nHQbGq311miSFVdSosQtqe+hd9CNUPUJUHxxGBIIB3YWo23/TSavhupaWOilj
MGk0CvtPNQ02k9gUtf7CLdVjU89Hs2D2wI6ZlwnDxOl0vR8lkAnAn2b+veo8ZtUU7jzdOKgotyhu
2kO2Q8bA+ZpXuv6xc0qQIrLrmue4Nto/loUG7i5U4Lt2Mq7aH2hsBvzJovft3LYOQs/t3vcqO4Ui
bA7ON5Gl4mNDvmKDtkK4flcMDsRhJAKz6b9JO68eObF2bf+hF4kcToGiqpPtbsfxCfJ4xmRY5PDr
90V/+iQXjYrtd59YI3lmVrHiE+6A6YtZPTfFYl76QhGp3y698sic9bjRiTT6XGd2fTdTg/1QmHFz
6mccZ6xqUZ/qUekD2ZiLi5NYiQy1Xp0cF2VMio2WWS9ftRZ/Y/TxV9uc2wdpJ61f63JACPjDhjN0
vd1gUctja7CrRV3iEAVWmbt77cJIolkCLWwGF7Gc7DwW9ufbI+8dYWhDq0QfXg2Una9HLodioSIy
JWdo4V0gRZr9IpXzFEBQH881ecXfubmEB/fG3iMCa0TjUy3woduIOe/VIcRriiL7OKn3zPJwpxVT
da7S6SetmyN5qJ0bkUok+j+gYVZPjPXvfwtdmrC3lNJsyfkEmpxOZlS+EMk/Czydgw/bC74Ziv4B
5U+a6ds2uq0uTZtVpJfwzotPYc5lL9sN1txANbxEry1Xoc180toUjZMwMh8aVbSnaAE/GQ3yEW1j
Z3Gvfs3mskSvGtmWiKeAJaRAFqceWlKVH3cAcupMKu5wuvx1ez/tzvUqR7j2EFdW0PVcdx2H3UIC
4Iy/nnPSjVj4vZiNYLEq7eDQ7JUnEcsgsIKSgvHdVvRutNN+UkH+nq0FgFaUIuihR3p1SvDs9DBr
q09YtQnS+7ryxKQNaDWE0h3yBGWgilHzutxyTrC/DkKWnd199bPWVfltu3GnRjZvB5Ey4pYXcPaY
UaZY2HS1jo1CS3369pTv5FigCAgAdUQgV/XS6/FGzI7NTMnZaXAi/KHpBHXQ8ruaYxiF/GZx6lq9
PstNJl3wKzk6XK9x8uapBJVMO3TlINJB1q6HB/8yoSmtcoPIZUafo8Kbx/bGDBs2s/93scyTPicB
yidfwjG9A/3wSLjlsTt8qRN/TUr1zVLDO8Rm3lvy4E15/0ntnfnPwwaaU7TSwZZC1diGkQOMoqhe
mxLouiLekpbOKeur8c8DPDQymQeoUsDgtsJUGVB6uZQiyvKzPbp9r1bnzM6Ug2/ZIfespjfAkFcv
aOynN2dMzjUI0YkSBo0E/HisneJkZl12KZYpvFuhgI+OlIqXqszDk9zExkk1G/lctMnBWX+70amj
gSZly63c8G0sJvdq1Mh0+AMLLyNfT8HxTEsWneoYJRKhNvWBmNvBeNs8ewxxL7TCmgJXrFaPGR4e
l1pCYISEsfpR15p1uX2wdtBKlH9XlBsCq5igbAuyCKGnIIEsJ0gb9Q7DO01yJb1xMIaotNTT57k5
ZdU8B1QsQ4SOMsuNdRUNGuyu39t1ONwnjrREftmifVTJR/iXV+nV65NHD4Qa9SpqTeCgrrHybxdN
OjVql9Q4NLZWO6MSI3vgqSqEdQ2/ii3FI1B+ocuvU6cfUQOlTWCIni/QaZu+mDMYybB9EFb5cW6O
oJE7S0U1F6sBclFIJtteuiXqWQm5jwKrix/HRbNmt5Hk5wzFs8+2ER151by5AoleKEvghgbJZGVK
XM8EbgZpjD56ctZR+MFRXLa9JU6HJxsxMW/Ckc9vwvaUZMpfk1iOfKHevLLr4KsUHe0otCC2bdVl
KrR+iNvkDB06dpGO+WCO5Rcly7Af7sUvQx8+3N6XuwO+VlwJaqjxbWK2RFrsesRo8jwO2JPlWdl9
NGeg/84s2ye9NkxUkLojHu6bxAssMbgXbnomeT0S11NcSpChYjShznJv8mqOuePhk3q0p9/sm3UU
3jHuEw20y3bfONlkOVLEp9WRIu4iAzOERcrjU4x842kERv2nN/Y6HqUF6BQUCmHrX39VPUTN1KPc
d04LtBeKJcKdemiPIH9vwvvNKJsnspzQ9cxR4DmPhvWurqBlUmywn0KUc11r7C1vUIWByMx4VJve
mU5u55UzhEsfrNdNGjuZejuoyUyfFI2ds4TYWtAtU3Iy5Xl6yoxDVtnbp4mIb+UocRjXduj2LEhR
JCESVcfnUKjqxexz7UVEk3YvUH86t3Yi7jrc7BEOApOOE06Fn7cWu/ivSp9un5FXYunV5cgvof9C
8POqPLvlCkbgwRrJhhAVxk3igo7Bf0lq/yUxBLTPze5Spr1zakTSIs2bqZf4czWnHhr7iCaGqUeQ
3JyAJun+mMmn0JT9MkUAe07sOySrOneS5eexTT90hfNeA/jkJrXVuNQTHiiImKe269o/36tXX7TZ
q2JKawlR/Jg4D4VBQ4veJWB/7m7P296OoeO59jJoMHOhbQ5EL4bQUrP4jIOB7o5G2Z4yU/4MGga3
Wd04IjW9TZjWZcKPEtYPCTCR0/V4k1UggtZZ0Tke6n+sJFf9dNa1DxlsXb8IjRdDm7MTUJX4kQu4
o7QU5sFsWtLDoP05j2H9LStgigYsV9z2tJSa3VWQpKOzI7T0JGljhOpLu3ihOpIQ56Ye2PlylDLu
3A1rzRa69oqZAZhyPQEkLVGhdKxq0nbPZZSqn5yoLz4q9Cg/KbFee2VPOc/NhRUeLPUr0nhzRBia
JJwAjpq+vtlQXBeLMmPMex6t6iFS0ODPwrAGPJDTR7MojXQZomH59G1C6ystwufcsu40s/5JhvsP
9u9eNiIhlxfDLxM1RLfLIXdLww/q1JcIqpXfNv0ToO0UqZr6h2VU7akvyu4UCelPOyA8R7TLeZn4
FAQ91gfzt0BoNRY3Zoc5hMTVBY7VWYGjwHG/fTR2XkA4nq/rRFMXBuD1KFRBSSzRA0Udpx58drTq
SRhyH5zyncedUSxqxFg28QZuruwevyEpGxGPoRu/eFA6ZT/OcuWuMFdFsaVM3bWmcrAVdj8NpDia
VaDzta0QUSYnSMtZWnRudedn3SnKyUBw7HR7/t5miusy4XRhU/9e89TNBFYN6oE2LU9I8ql4r9cI
hSLDKZ+iMu6DMtJyn4Q+O4E6QtxVYOlZN7l8AjKWfAQTM2KzPOlU8nQD1Ujc0OnfKMSwjYU+nCiR
Usuwt3Kl/FAFa3d2EPmGDO/A8d1Gl2maJGEnySxJj1ObqaIOYw7xr9uzsz8ITQwCcm7ebQlQZAjQ
osYZnWWz7c5aWhgnsymP3FL3RiFKBuO9Qj9Y7es9rFkd/qKoWKI4Bcm3nK3G69eo4Pa3vE2cWOm1
VU/PF4rjG4ZS0WeOHlodN2kkp1/qcdHvcpmyuYm5ipuQp/tIMgu0nwBTLmJ6RgLDQoQYBFcG7PYy
TvPgVhnKU1lZ1kdZ3fqEba498Ev4WeBRi/bXVhRKjQTquLB3A96S/gdoFs2NoJp4MmK697LRokZe
8LaAaNbd2cwhN/VmkKaiPZqldbLf/BCWelW3ofW0BVAsS4VsfNZJwYzO2vsomR7rSLIvmBPpgZFq
xftSYHkQO+EviprFr1CPiDKWYXoWRqU8316ynY1hc3UapPKvqeQmRI2cdmxau5ICkc+1jzaR4sYh
YP4/HWVtfBFtgxiB3rutxLYVdsQh2o6BmauTK3foL8d5dqSg8PYKZRS8MNYblPO0LcLiGWJmpbKg
ewp8xW/EPF+ScBg8VU2mi1oooyeX6uTf/jTugjfLybA8PrypVJphaF+fLZQrtcaYqNxjb1shRf0o
tEL8XEYKxSdZz8azAA6JgL9TNZrXF22OyLg1DW5Dk1NBqHPhERaW/ALQZ34GpyLxCMvvzdRxPkaD
nn2fKpA4JwdsX3LWFrX4FMea+tOmb6B4ukjQPVYnbf7e50ox+bVuYx83ZB3uplMzSYnr0InCCzLM
IKHm2pJ+Sps5D+FRJc7sIjgdRtB9wSz5rZI6k58YVYRq9WBIjmdLapNeUjOPnoa5Sx6bog//mkYp
9s3JET+SqJ9zN0uhTrkqEL3noRf6Z2Wcil9lp5Z/pyJCfXSJZGOk3WIMbGcnIS+Qkr8zvXPeJWjD
mH5bygwVUuqc2OXmRARmjQKQgQnZdhmy+Gdq15yAKmuTH9LoIP+5SFPyNVKr/ou5zLBu7Z68u1rE
4jYae+Ccxmp5HtSuHz0BnO7npCv9ezMpHYBfhtlcZmCdzwUocMMtFFV6VBo9CU9aPOqXuMc+z1Ul
Of8eS/b4tRR6+5zryuLWodw+2/QTvNgoHrO+kNCiQgu2dOtFUHApx/CTOdTGA7eL9SmnXvUMEzg8
FZSLWr8pnfmhop3nXDoppe2XoSQloZ3bCvlvYWWd7eqjkyQUb5zJ8Aqg9GMAmzT6rpTLgIS2ovTv
0iHO5nNjCEn3/oN1LWItKJ3TArRiGJ9Cd56xOyvfDXJpfEbEryxctALDD1PtdC8RzK/ILe0MoKaC
vjJFITmLPtu5KT2PSVF8uX0s1vD1+o4DxwE9lqYIdaA3SGXM8awpzNIwiFpReWFcFl5fKerZas3P
fz4Smj8ETXRaqR9sAmmiiVptIqwXGgQaHkQb/+r6rH4n4+16EG7ufRMSeKufBE12qljXB71Koyge
ppiRSAeCOiqah0WEiC/30rfb3/Qa7W2mD2QZCCYKfa9E9+uhMlvYtsSmDETUIvujLcUnyaJryX2g
XXg8Zh/Fc7qWgBr9OBpgY2XF0XW6MVMEjE+gQNjLBxP3rpTC6x8xCm3i1gmdoMBJL8gns3CNyZmC
Si8/q3P/AB2zcc3QHj0jbH+UqU0lpXeqBwS//42c76k0PnRd+Fdimw9mrJm/erFElzbVxMHLvrMu
FI+AQpG9UkJyNusy1daiyxV7rZPa4dzE9j/oWvcnsLDhHwfpzAgmKWgBIFf4Jl62oxB4jZaHQWiY
lT8UBm2l3rJ8UU4yfPNcm1ydrvaf7zuK7Kv60arPRNZ8vQ5RmIyIg67laCuSvw2dMruRmo4X/l3z
v5hKCBXUjDi4FC02h8lSkCuOS4ZysljGkS6LXdAPNfJ73XLwVbt7HOX5dX8D54cUe/1ZmLf2I4oB
TjA0Iy3/CiDACSXS9tQuqoN9rDHcjTy4J8lQBr+2RXlXEz0cPN/r3G0PGrIj5HVoWnCyN3NroiQx
YyTqBEuq5IHiqIU/xJMdJAt9S2REm0/1REaSG+XRqu6OvOK916RvFb29/nxDxutBQns86KCQnvCB
qF09ru17aUCJMkvG6PNcpc1JxZbzYJHfxnyroTwod1xZV2ehzch2hGhDE0Hy60HWnmY0Y+hpOEfq
RXunUlkJA/Cd2U3mZmbHOutltLWdoJTCxG9TM4RAKD2CgbIOGq+730PmAY4ClgCH5HomdQKfOs9U
J9ATs35Hd6pi5yZHCKR1Vt7sFIpDALiIU4D9Xo9i0Dd3CDIYpUT+Zmi0NtCUKX+SRdo8lVRbD+6a
nbCS4hj7AnwG9QBtcxQHtE0mwX0bSGVcv3dmpDUi0YlTVQ0Ft8yg+kOnFa7WavH7shmP+rt725Pb
lNyAvUJ3Y3OpjkIJAdAwfDvl8s/WDNMHzSqSAPZN8Tw7egN/sdF9yTI/3X77DgbeXgsI6BJT1QyM
9p4cYOKUf1VTCztVFdWJOK1iv9bi/O+sCA8gmzvpAyiRVTURFAeJ+Kaa1JnT0oBQYYHpmyFP0FS+
reX5Re7qxsP6sPqIdNHP2x/7+oZudxVtaYrnXD8mjZbrXdWbRhoiH+MEk5H/PZvY/kwWP8TFwyfs
vaHU1cBKo/K+Qd3UjaS2CMLO4HqeixZoljTTK7G+GlJTf2iNznynLorjFeyOQOU5udS6M3rDUBcB
HVT1bjWJAl2GCiXws5L/VOt/NmURvdz+qN2du/KWgYlRyNqKK7WdXs1Nx0TSx1ml9FFyutOkObvr
ZWPwl3BuPLUPswepVnOvIK25uz2+/jbTB6kMfhj8GoxmKPTXkxo3i0VyxcvSVdh/ynKSPyWT3T81
Fm5qi1ZWT/yQ4tHucARrOyd067geP0ikbX6pZLJvZlZ+V/STfSGcLB8GGSRYt9jjgyotsjui5BMi
cHZBvAdhwKUwn5JciU4w5uXPhj1Mbitay3cQiDvJURv7sgriYGJwz8Q4+gF5usorFI3W8ZQsXtaf
eo0miY56ED11Pe5qGDpqY3hyT6Z1MDVvLzEU81YRqLXxBX3jembkPq8luWED4ew5PAl7cE5yEmsH
V9fOEV7x23SfEAJeGZPXo8QFdhSqXRM4oit+iooJMTihpH7UtJSB5iz31aIrgoo6TXD7+/Zi1hWX
QL2WW3pNya+HrhJlGAciW3KntLgTsVYPD3Bf1R4LyUkO0Y0U8/fcSJU7EbH71ThD7ymfrBMsk2nG
uLnX/yox4v3Y4RWie2i7yI+2HFcl4rstpsRWoiR38WKNf8yYWDHvNB+QK2fDQu+8/uHZnNkIr69z
ViraRYryzrPUSYAprSt/UfXex90dhD8xeyA5/RFkbOe1JtsA9QBfYq3gbS6/SMn1aW4qgrECfO2s
hrrbiTa/GEp4cL+vVgjbh5Sh8EFYh6F3v9kdOW5fWG2adjBbfftp0Wfl2zyVM8npPGV+r9Wd45Jr
NX/DaFS/QfMYG7ftcdFoKBq49ZDM72dYiD9DEEiNr2NjmVI/LdzYSNK/VElBxm1GC/DrhC/rkwnc
NndJsMVDJxJ0ZuYwVL9lYaocMb/W939zk1NxYQ5ZPGQEtj6ASWtbyIaxgEoyREFiozkWyZF8cLTe
gt/YJyQfawCHSDQ5zPU+mZIiwXO7IUJtxjEJlDaxGxcU6YTyKqEm3sNxklzUsQy/l0UWfWwdY7kf
wzzJL4mUJ/RtgCmSyFUzVjzd5CQfb5/Ane7SShFA4ACUNjjtLfWnciwpDa3cCcbO9GvJ+T6lzSqj
VpzKyLiIKnsYqvydE1LcifSXYpT/zoblSczFfdSI5x5zsxHvSUMuPw5U9EWn4S04XSSlOqnoWEoO
NOSI09BrPCW907gqAhwHk7wTCVCtXPEOsNwoJG5uySTH7AY0vR2Q5QHa7AHWFKLXvVY3HhWn63xr
BTnenredR5MxVz9wlfgD8PlmXXuUvuNytoPO+ZHnxfKAgmpxVwogwBgIjX4jZ5hu1U120iLA27cH
32nHouW1UkPpD3DrbuHAeaiElgDRE6S0fvESq3F7as+4G36SI5tWulIGUp9/LB3lJTalXzo8BjVp
jxRdd+fdoktEWgQCawtwUdDzjbK6s4Mlct4pY7yW6heezjKJTk64Os6F/97+8L1DC/SaLOg18Ntu
1rHPcxh1rLRQRs13CtvyqpiTe3uUtwKMHFouBpTqYTJS1NncrlUioxXR89p10fwdfqAdlBiuuRro
YF/NisQVGX1vQe/kbsrK5gK+tfccJTY+2+EEVy6x9LOJP9N5WdYebVKOF7rW8eOMHNwDImRakAsq
tZMZ5+/Qvv7z3uT68/8f/Mdeax/Xe7NdNKlshWYH9aBmD3Tz1AB2X+vGkdqcnSWVniJJmg4O4e7S
EBZDrkSbhmjlelBK3zheyYsdUJBJKVzWpqtVGPvdXpq9Y0d9EgdLyjlUkTbPrrk0otHC0Q5yxa4C
iBcm1dDRCeqlSj8bRtI+JkviPBTlYH9s8jo/GH491dtHAxQ+uBk40OAo1kn4rYMNwL92conhm2xt
pecm+goD3i/0CZz4HurEr9ufuzupK5jLJlHGeWYzqZJIAFQN1DfsWFdwkLP0Swd/3/8/jbJNAAxQ
iBP1cDuQtKZ97NsSHrIjdQdzt/styCEo1PwAXm9ZSNRlZkooLbtS6Xnoe8XyIxtFiP/iW0CoIJ5C
MAum6nqFcmzNC70f2IZJHHH3mh9LVNUO7t+9XUjGCW8LehMN2s0gql12iJBy8U1xqb7HNi95tziE
YNJspxctx0UQP1ro5HWlnhzAawffuBevE3TSHKWDRQd2c76BHsS4BubMZKGWFyPtFQIw7kOYY+Ml
JZM8dVpveJNszQfRwt6NT5zA5Stz+ugXXM9upuKpR9eY+3eJ4g8NutF+bWbflKb5aPf2S4xP6MG1
snfifh9xc+D13AbFIXMDI1Hq0zf4mVvqcoHw4i3jIh1s0bfKWit5fQU6oZaJwfy2ZVA3fdJnPe9L
Pkrlt6KpptoVCACf6hZCeMyb+7i0iDqWs/QlNjvnfkT0zZ80O/N6u/+nVqz4YK13Tg0MOu4cDv9q
UbFZ68bBv1Ci6h9EKCpdylIf7v8XYerOul6NstnQyxA3UbTeM/OEBhVqvXqAzpZJ66xtP2TRnKAr
d5RY7H4ZF5uyVnAM+kHXe8mopFFy1ltHqzAXzKxl9sw1pb99H+wADMFrreZhVMjpEG4pBaGlZZWu
9xYvRmwh8JQ2S+aJrEciHYX2753ppN90LZsqF0cmeXET2ZAyj9xkMu6NFIdHF98fEWHRU4a/+oEK
tOtI1WD7QO0sNOzksfvQ1qb6ly4ID1ytcSAn98tcU/+hOr86lTlF5Gk9f7pSVq+9RMspXogqohfN
ydvvtz94L+MgKYUmC74abvbWF8JE2lmpQDlSQ1KHZ6N3YkKTovanWIlPbaTYX5q0mwMr7IQHtzJ7
QBZM/0GHcXivGGF+jz215C09YIrbP2zn0gRpukI9+VXAsjZ3B6qTOnZb6F7Ei9m4XJKtN3QhaQRl
Jq/ICtpjmqQEg6F9teVm+Hx79LfSFKjBgyJB7AMQqYEi9fV2K0heF9oVYUA+NeDvnUbjUxwag/AS
B6ZZOSmKgx85Rp1KvSoy6LVefUgycokYETicvIeWhrVdktT6Er3gU1pPeYyBfJKvh5/rxM3sXD/4
2TtXPRxasseV/Ad2bj1EvwUc1qQaUjqudSZHHZ/mvi/ua6nuvzg5RrbSgBKDRbkrkNvQPGBx7BxP
Gg50g2Fakx7Lm5EzWaFc1kNOp2rU/6OkU++tp+GABb0zyiuw8bX0R1N4c/E4aZ4O5oLLtjIjF+Y6
ttBa19BFcfCMvL3gaAADn1wZWDLR6eYZkXOr0ap2sIKwdXJflrL4JU6b1DP0yTpPZDhu4YTZy+09
tzPo2k4BM0ROSjy+GZTtKESmYHahh2pbu4vtzB+wUP8ammrzWIml/NlYk3nwYLyCc65jVPodLBuc
H9jlIPiut0xZapMAIAIKtica80M5w0gvtDvNcrGmH/t3rRjEJ7kZk8gT+CV/SsJWw/e4CnstKAqz
/auL1c6AbFtqD13c2jM14DhqfRGZo32Kh9QU3jK3VuG1mlHIoFdC5SUU0MbcvE2m1HPyKlUf7Wau
a0Ru+jTCfbqRW7/tJ+1Hz2nrgG6VkDDkJqz+ccps/GFR9P6WWFUHmRkBy8pt9LQZ/G5pl7sGtk4d
pO1CzlXKo517eoZYg6tI0sKDlcsvVDVk2UVOvrPv7TLMiktoVLXjJZSzHoeky3s/MqUCbr1kLC61
M0OskJhl8Iw6qnIfJKQAFFtMZuaTvebPU2b1yWmek6+ZIbXiJIfhlHsWjJVvczjoz3hP18KljTzl
D6iVTbZfVv5oDa0S5FQLCt90FhMN1qGYnvj16eOACzOG53OZAcftZQ1oYp+WB/ttJ3yhVgzPksgM
Yy6QL9dLj9FHQtExtnBTN6J7Surty2xQc7EjRUOZE/XCWhHhu8YBRDRNpvMOBQ8RVCYd6tYGmqBb
4s/TQhV1AyolBPzULLZpYdzbYWS3mhnkTphftKzuz3ii1qfbJ+1tlMgocFnRdQOoR8p+/eEi1+ME
Hy8zwP0tvzTEzj5iHj6OJBOpaHUkQXo03ObWajWn7bhQzABal+m1smhOzgAkW7Zw1laT4c8TNKry
pPS0S3FQoPl+/XlJLjXSIs1mMGmiOU8dDfZcSOPBzfH2rWGUNTeDNoR205ag2rSmhitAawZmqGa+
FrbT86BFGphKifEw0X20gJN4SzIdMfjW37+5spAModjCJY1syRbXnEfCKfJZmAGQdsmbMVX3Gj2v
75LMGv5UPJzikUPWBH2AJimY181UpsZiGdloBMbiNHdcL+HdYKly4t7ekDtftGrw4LQANGPVC7ge
hspQEZVJZQR5LEUPWFSrlwGMWFDVVnXwUO8MBVUWE2RS0VVoeXPf632MKkIZw91OpAottqX2orF1
fFEtRwW/3aFWpbTXZgC9h+uvits4aZvR0YPSSKpAGpFSjUZ1PCtcigebceftxECMDivPJ5XOraYl
rdKmixddD/BNhjybhYgIxpHxTl6S7KvSKDKSf6D8bq/aTjuKaeQU6NCkV0vODTRBVsgB8DPW0EOl
/lGPaKVNgjc0t/T7Ic8a9BQH/WWM1J+poyUfMw1cKMYiSTAtjoMwl6HcL4he+Gaud0FkZ3mwoClC
UyiLkNoMP9/+uTtz9FoKJTcElUyJ6Ho5yL5DcpqFBlOh21x23A2BpwMzvDRFGF9uD7Zz5znIBqMs
yWJgRLb+mN8iUbqwjo0Ckx60eMk8EHUaZ2mWBoTz8NCYpWL8YxoH8kUm3WAKLaZJ2HY93piLkSMM
xDpcwOE2ClTiwi6Sg6/a2dGv7DPyAZYdvP31KFY6pLXIE0YxZ/3FdPL5FOVLh2I81/ntCXwb6nIR
rOx7OobIeGxxx/j55KWWWtR+50Z5HzpthLJBcpRl7bA3qMRziyM1BUoBU5nrL6oLazKQ/lQD9Bul
e8mxw5c2iwStSKRLMjfRpepk12K6w45r+reomjkoJ326a9CAeG9BnH1wTPrfRlJXC+owee7VxLA4
aySx21vx0nqLIpkfjDyegz+dICouK6GLXjcp+zbX6bS66kxhq0iq0ErJRfjTtpvovxmEFgIEMmaH
c3M9PUq9FD1ivGqAv/UA/rFqv5tRXX66/SlvDwv6bhrtAwJwujNbep5eRFmKwgANhEUJKRP3sbd0
HRkiwBzUhpMjm8Cd7PZ6QPX6s6SRiDWdTCtQhdTdz3lTBdkcF/+OVZbcx48x5E2lHzw62hZqLj1J
eDLFAfpF418FtkmEtpbzkppIj9hgmQPCAPvSikK9uz0vb48bP5N249okWNtmm5+pJUsNItOysJvK
aq/uCQTFKPcuaA/tYKF3OK6MBV2DWj1EHdQNr6cE6xsHgB5W1EmkZB5cwsZXqkrxpDqdgrAU9EOQ
gb6TRdX6SArN/pDpkmeWdXlwx7w9+PwQpPHXIj65/JvN4JCcQ+GxAuythssYolGuzc5RoXQHn8kw
fCfIOhhQYHmuvzcql7wNwSzQW4rIXWCfXaIw7t3arkmsDYHCy6yOXo6b1YMA3n43UkU/WN+9TyVG
pU4JBRa6/XoufnskqjQm4wXoEcSRpWNEGFeeJvf6H9+kBPrk1CtmhdRC3gRXsrCVajUWCpJutPxw
HudLWlrl6fZeXf8v10Epo8DKRiVoVfHY7h+5byZoUerKUbRAeNrKdFEW698xtqi3qAoUtjEr7lVi
gIPQZ++QvMplo9JCTrMt76NR2oV5rTOJi7AeutYIT22YY5utlEdD7d1T4L4IvamOgr3a7Bm0+TVJ
zKzX2E+lP6T0LRUlSXEY7njUDf3PE5nXFI1GIPBoou/NyikoJrfSNFqBqc7VndonuZsPsX0QOux+
Fff7alHPBbwNHQZlxnRcmigqlZbt0TATVGCS8pIU42dtqvMPtzfKK1TkzU5Z263EYISP27Q7owsp
h7FtBnNXlciJ945nGcnkx1gHeFGkCbeFjnNBZ9S8jIQHAUwX9M/HJn6f6KN9qXtE2CXYIyQluIUI
A7aqPjSSN7SF4iIZPjz1OJo8xj2Z7Nxh2KCEpni0zWH0+2UFmo7RfGeR0HhA0uTKdZRav4gmxOsX
AwOtHSfXrGyXUWyzmjAWSo2zOmvpQzUhovAfoTRdlDQNmo0FhE0hLe09klM9xJ3R/np7svbWZuX6
I4cBVPaNkJlW95qYFwpxUpOrQZ5nYUDJAuwNZBEa1JpyADbeO8Ur1hioOO0ybQueFkod50ZC+b91
1NptukL7YnSG8r4OU82rNdXErBVZQAfg2MEx3rkL6TYgneaQAQLS2NyFU1Q5emsl3FKDUT/2E9rV
St62l9vzuXNZgBDkhbPoRoKg3IR7IIKnzIS9HQx5h5FebohLolWPkzG1B6fqbbZBEfO3kTZvd1Fo
SEnnEacqigxPU8sRpwEA6dICMsmSsFRtZKn5byYRnggh4RqzbYX0JbgrXd3ia+kY5XQuHSHRLkqP
sNuvkPPNCeYdWfVLEZ4i69jECgldqhj4Nm8nwNNTBZ7ZC52exC2fw0CNtOhu0Qb5YlNGhluQTPcq
IFl4eCK/FBMyzaR6na/InX4npxpCPsWQ+52U/CO6UX0CcaHAyDCqi9Ip4r7Lhr+WHMabo4C6GsKi
fz8hTPEodaHpdQqgwSgNS+hXS3y+vVd2+L7kBAbNDyTACHi2MirdUDpJVxRWoEXxrAaKJiThRZJm
/50LmpBuUskmHa0sQlsjGef3olj0xg2Nun2wR120fo2w/8WcKxBi6CjV37JOno5qeXs7miYRbeq1
EUsL4jqGiOs4ErqgiJk1PXJIslR6YzWq951kHIE4d4fiNlohXAjh2ZvnL5aaJDKU3CIQzmq/dtSP
0EnTS1uBkzmY+r3bYFXi/f9DrX//e2RU5H1mxaYZSKZhPTlWLII2rLJHHfJfMDmh+C5V+a/UnjrX
HOr4PrGJQ/uysdw6l5uHvjR/5jBNDuK1nWwRou/ayydeVCB+bH4WhXrmdmAG9Nh0RyMOBL62i2N9
V5zlfSyBupQVchcdRmOcftD66TKo8dO4wtn7LPkwC+nOVMovldF5sya/ay3JG5fmSH7ktbC0PZ/E
z3DuedK5yzdpOlUOa2lz6ru2JIV0avtxfnCMaDh1SUcdHmOeoFBbcYmwgHDFUo0X3L1qn8AuP82T
Np4khNRPWTGnFynP9XdOny6P5mgCz+cBPqXmonz9D2QRBaC+gTm5wMYYDePxBA5Jd+FzHUEWdxB8
K8Oa2HKtqfBJm10+L/UcWZluBqvy289ZtJWL4s/gp7Je3tFt6DxJG9SzpBbLh9gpQVM6Cdl7URg4
2hOU/hfbkzIbXSMeKjxSNvsAD9JpTlPHDOIVl9M2BYpHaqSfjVAv3DRfkFa1pQSeK6p5cm7+2wzl
ABU+z1xCUxQbG7kPGoi1B9f/uq5v1p1qABA8aDVg069PjSOBSMp53oM2Dh8JmsqPZhbVH7sB2Vgh
y/+aiSUuBSTkQFvQTbw9KXtHljSD1iTKYQh9bAZXxyFLzTQ0A3Kd2VcSaB6ESc5BMrMTEFHZB8S9
TjsCZZswoVfCsaV6S5OwwibVCPvxsZzzzzpUklPaOX+OwoK8h/ojsFG6oKjZXs/oyibpk8Yygz4O
rVM4aYlfq2gW3566nU4Uw6CTo1NVA1b8uv1/u+6KNtYUaaRDUmZZ76KClHvUjL8uau34M//8/X/Y
O4/muJE1Xf+VDu3RA28mps8CKEuyKJIiZbhBUBIFDySAhP3194Fap4+qyFBdLe+N2XSHRJaykEjz
mdcMEyIgTWNdGFGFwq97cBU67d34/tdf5OXs4tuG+CG9UPhzqJocP26jt5od5YO+Gaf8E9mWHlgK
9OwIm3bgdKU8s15fXigMB5b8uxHkS+2Z2uqxX7NLfWPOitL5oMc6v8+L+FK3K/O3OxlHY32vB/w0
xSRQDT3YjEpWqI5XZZ59C0V1rpz46vxhwUK9lwCT9szx/OVVmFmNDYB0mmDQup2nro1JVGunkSRV
znQutX9tAsECgV4BSgru8SScxZZ0WnDN2mZ0hPQrFPTeEviV69bSxvWvl8ZrQwF6Qv+T+hx80uXn
P81fqRZoXCDNBbSiVNddAqRHlS4eVE6YnRnqtVm0l8ei6wSR83QWEbuF3o6zAPmOab41KiEumrAW
6wgI42UoyvrMMlxW9fGxiY8BWT24dKijqI8ePxrH9ZTFScWjzSo1rYG61DrB+ZKcUBbrUK2LlQJn
cjXm3rkd8PLQZGidIjc8YRpFp4COsdMTvY1ybYPZd7OtcDvzS9iZZyb09VE4WqBcogd4WreYMb2v
NTfRcDTVzEB2lEhQYyjOTONrK4QmHskbQkiEo8tr/WmFiK4RgAl4bYv+OkS0acbDUExBbdbNmQd6
bYXg1kD9jlQHtM3Jui9MxMWqptY2atrmfhqN9qqJO30VURvwJRTnM8ncK/EHMGYY+PDw4alTljx+
ttpLafuXobpJhsQNikbJrhQXHSNTjSw/QwN/XbCKYt9A+Bo0Q6jv1Fqd9yAx6qApnXOQ+5dTzdeh
MIywDUE/OJ3jr1OqldbzZXFka12YVGqdbAYusA1Yiftfb/uXM3080vJNfnqpYUsKC2tC3ZCy2eup
cjvAnRmOWrFarKGjPf16uJcr1QK2hdoiGjbEZacuXi06D0VR8mCLAsnWq8NhnWtlfYYL+8r0aRY3
DwVDMjwKeccP5bYlgJfKm5G/a8t9YuXRpgSruyfzPNcjfeWBwMgiGUVUtpwuJzdqC+JV6pU1b2YL
PWgUlLsATE56Jl965S0xCo0yl97vEhedPFCoWp1j6/PGauOaonx+CLPwWutbm8UxncNMvXwmqm4g
R2B8oB3AVXc8muhCpswY9U2nG/UGwZYccaBWefj1UviOQjk+lilHQuH/juO1Xgihe2VdRCRz6qbr
2tAIBnUMH+dSt4xVPaDi5PdKG2arIQ9n4lk8uS9T8NRiEzVV3F3wK0O07q0oM9+OeSPuaJlEH4pW
yVBM4qxYgXGNbtN0Kod9WM7iPTYStoLJn5dMt6rXfAPMKh4wnEo1PxTd/EG4Rinwjzatg1UruVxF
vTorvpEOef42dgfyp0JLaw0Uk8Jyyhrw3aNTPaj5oHW40C1FvHHpsax+PU2vvAzyZA1ResAubJiT
OpOKlXZp2L26GdtCbpsxUUlO4/jTr0d5BSa74GlQ0VtEaHBFORkmJp6Hm4cWfTgq9HqTIb4uy7lB
BRGZi/TKEpOS+nVbeC0a9dR3fdglzhSkqW5toyo07xJbFfdyzkLYn8CqzmyAl1c4YA5CILSiiLpe
KKEPapboY5lNG2O0y8uFC7syhri4bqQCJgK2CYzxtnyLBcc5FdyX88/ItPipuhG626fVc4wb6SR6
dHcbnC12OqDWleGW/Znne2UU8jbcSsEbwdM4NSAgzDOVIWWDyy4dkJedkcQ3R/sMvPTlMcIyIh6h
x4F0JijA442d4TuuT1SxNlailRcGvtQdGEV4iuOUld+aOHbOLN5XqGMLBmcRIQT8w/Jdnvun66XO
G6OvJ52mutmRGEellX2oaEU3F7miz7XfKnl91Y5qVF4qWQNPOTYGfDwidaoUPzUU117L2ZRPQsT9
FXl6HG7NcKofPKqscdAIBXqZgHeHMlbtKb6nNzSTZQiHc9XXWnquQvbaa6KFTYQGfBZhldMJrGHO
Gw3mJvVcd6uinqqNZ8Bp+/VmPDfKSfSjWbXj1qqcN1Elk0sbNFiQ2IV7Zsm9vCR5NbwcC3ABAKbT
GGtws0FBTowll5W1XzWJ4ZtZOQcRJ86Z/Pe1B+Kyt1BtBY0ByvR4FSjwBs1oTlh3jTcczFrBlVfz
zhUVXx1lQZmBZ1woIifTFoEFdZLJnTbkHhTorGJYKUZ4LqJ/bQ/RBiXIXtAM1mme1KhNAb3RnEgB
jfj9bPVyC7Yt31YoAgWFh/rcrxfDq1sIZQ96RMg209I4ufuH2c6bjv7dpgAofZlLva8CLZk/REaI
7DfLxB+FKINRscqPIbvqLQ7WYuuAr/PbztZ3YTpEd4WcBT5HgJeVXkUDLqnAwQx6vTObWqVFnn41
pRo/sJPL3z5zlt3C8UkwQav79GKxW+F0am2Om8bUhk0Kk+Ky03PjPrRGHXfRzj4TYb7S+F/aP+R7
xC+8pVPwK4CAvI2X+dKVOlxPsa5/SOI2vBh19cEejXSDYgkEG4QPd0T4BWq44pyo2ytgi4UHvcS4
S2eX2/t4wddTmNrqKAcAjqX4CMwnhzhFe+ymElHzTVGogdBUHopybdTDdFtqTuNgdOU8leZQnNOz
eLnRSaUW4TdCCLDHp+HcmCdWD1Rt0Qyn6WY0TndloTq3KqZcP3OmvNyCwEuoICwEaMpLp/UKJ43x
EcoZqu+H6BHbnm7VAvc4E96/Nr0UiwlS6N7QTDy9LbFG8uzezocN9eR7ZH3CIO9pZ04zEjJjfjVL
62J0BjNQ9H5vyfQz2f054NQrGSOZGTnMksUwp6doQ32ynD6f4mEzZAgqWVplYounR29z06h9SmkV
NXfP2IxlVwRymNqLMMXMoUoiGRRJb545JV6ZeFRh0Xeit458wSnqNRNUGnrF6jdFYht3Am7Oauiq
6AyZ6pWVBLue+JCrnB7g9zn56TbXahc4fcsoaN/UKPFH7Ts5g9z3VcVozzzR9ybjcXqwAAioUtKL
AkdwKsMyI4JBXK9JGo4jjkC2iAMALi4uIYM7j6uxMpXZtxRobtu6z/H11nL80gOrV+Dbt+FgypUH
5+uSvlL4ZLVNUuApnMt8L+zQKHaOJ6mhpbI2AK8m7dpqHYT9jVokTyABe28bJRYDxNg+zH5rCC1D
osNFbqUCXF/6FPtLzQdjKurAbKtwZ0j62ogX6fo1bP35KnFa5041R1yT1VqW7Sp0JjXy0ReOywB9
+G6t6UgNBlpoeaOfVmof+02vt1dTKvIgRYWmCHSc2eNVWfKFVraSFdjqVRi/7aZiov+FKZC+drHr
qQAEQ6sLwhT7EL+NG3Nc5a7V9VeGV7S0I4wYqcMYsNkQLNrJv76gXqCEie+gMQNfWCR4OeyWG/On
VaGKUjGRRYOTAtxqrXMRforDHhkgkstrCMhYGMjYvc1DK390lSzam9XgHEyarT7y1LSgEuS7BQiP
y6Zw9MlPM9V733Am7kChple0CdPfjEeWb+yBhluw/bAkTuHojRAKVPWu3gxm6QTxPDvEj8N8Jox7
0aZjmEWYgd4tj0oW4RxPzDAgdcACqzfaoOq4TaYSjT5VjxMfQckSaSnNyXHxGxIZr0hkqynI0MUM
Sqi0vl4UHR6COhjZYBrAyvtRbI65L4WBTZis8b/bCbpmwqc0ISLfgttd+QiECciEfYVVVWkX+7RX
OfkwNbN/N1/k2QAHMH8UCpaO3UmwlYMVi3ti+00V2/G1M9XJlZHH3q0u7WavKVTeLYkDICYZTXUH
i3a6S51qKf9PwEtSMxV6MLeVcTt75jnF9tOzcPlq3A1UzgjSYf2cTHs5pRQbBBbiIw7WcBGNeJNV
0Tlfi9OMlFFoXjAKEHkqTaer3qlV3GpoMWziqcmv4Z21B+hffdAlpXUQYWkfkMjN1jGav+c23BIu
/3wyLkPjaoM+JkuXpPgkuggLHZFA/F82uVW8L+yKtWGoQ+k3mdq9G3GUug5baMtmG34SmY1wdDYO
Z67g05vA4oqnU06mD3bbfBHR4whs6YNj9Jt+Nqogaez2om5iZYv0xznl81eHWlpW3AMG2KHldf90
vCDVqiTSRRNuztznNpuM/VQlH+xCnIP0v4gcl4ey6T9Dv4ZAAArweCRkzKtCOEW/qUPcYdUYxyAn
y4x39tRE6zpDWmZEUnAVDnlzn6nlvDaN34bF8x3ILZeg0SPDgOp6/B3saJnt3us2swuIwEgKGcy1
PHcAvjKnSwaLtw4JICpMJ6PA+vFgf4YdfN0yAxLYhgEk5e6yoAhx5h5/bSjoRRbzuqBXvkMufnp9
cavarVPZHVCKXF1pCCJeVNVUX4xkJb++iE535DJ1EEzZF5TNDbTpj6dutoxxiCM677GjluB4aLh0
rpXtGgNzW2M22jsMU+UGTMlZT8flSPl5Ry5DIxlFzRldq5fi/PAojWYQTbeJkqnDz8zQfEt0SCF4
SH9r8VxWPtd+/Q6Xe0oZ6ry1O0BjndaIyyn2xC7UKb2w3ayNYRQZ9nvmfF+HZXomF3vtXZCAU0+k
Rrek4scz1NPHCGMEvjfqADbBRj1/20SiXwN7tc689tNDGOzEAhcmKOCIoLR4spfIMqYOp/J640mB
k7w5o2o6hOPu16/8RZDIMBY3qwqMfokWTyPSOouysE8qsdGaurZW2dROnw2VVeBHk+NejHj/wO/A
3fM6H9u28SfTBgibGtbg+fgZi8rPjNZKNqK09VUeU5hCv9101glQWUxsNAxet2GlEval2mQ8i6Ss
K7+1rJbbG7eIC7pFymEITfUZZrACMSePo0eDpg13fF531OpV7Hr9yRtaAEVpk7RBbpfu177I1GfL
7OSDMI0oWqV925frDpsN9Bd7y712O1QWQArE46dEiS1yeWGm7yFU4pmn230fb7zQchBcKLXu1uo1
LGIjI1ukhvANUONivi+yEPwSeRglPqMIsEueHwbdSDapWeuOryD6FAWekrgSRoZob8wQCsxvBlq8
HrppS4ywkBmB4R8vuNyVudW0lthYRcyxOuE+3aZmeWaUl7sP3DsQPup/NEfAlx6PgvjLBA65EBsA
rM2q8PSQmBnfwKGhnS0cJVwBczx3/39XvTre8wtmZKk3mSReGMwdj9pWOVw4tFgWQoXZ+wKJ02lV
molirox+9t5adY4zdtYMKchhFqmJhmOjfrGcWFu78wQJI7Gn8BGxoXlYT3YyXdddVllbs5JtvDF1
tHrDJrQzmlgkNusRxf9pb3tNcjfBSsVkOYayvE5qGep+iTPFOvRidAQNigtjoKTGiAvSoky1ohKM
loBTyAgKcGTLbuMMUZIhiKGp6OgbNQaoWJuN87oeOlGsSqUoHwZhhLbf1g5FpYl9ay609EnFM4zB
zO5eYfNbvjmgvxxwHGvyzDv9jmU6ml4PstviHPa9CYWc3fH0lrVUC0W0GeUaXmqqpDRZi66bb5JZ
ZAU8iirzdbUxSr6E27s3dZFRNy5bHHfmHL2tvTr31bPRzQmIOJjEflewYwMzUdM6SGvsttloc06O
OLdynQqBeC1CV/ID6DfvuuMSTnxSYW9YDeVUFTe/PrhelA84rhwwBeTs2M3BITxZs3HcGTLrmmQj
cXmGj9Ob3bwyDaW+CSdPAeboxthYCdeDp59DFGtW/Sg8BGeZFJBBdvp+8OL876juv76M/x09Vzd/
T2/7r//hz18qMQHnjOXJH/91SL40VVt9k/+zfOyfXzv+0L/eiufynWyen+XhSZz+5tEH+fd/jL96
kk9Hf1iX4BGn2+65me6eSULk90H4pstv/t/+8I/n7//K/SSe/3rzperQmuJfi5KqfPPjR/uvf71B
b+SnF7T8+z9+eP1U8LnD01RJ+fziE89PrfzrjWn9yV1J8goikPgQpac3fwzPP36C2BANbTj2Szlq
Kd6WqPLGf71RNP1PWLPUp6B3IdZBrvDmD8ig//7ZAt9erCmplLH6rDf/fvajt/Sft/YHdaIbnHVk
+9ebJbD5z1ZZBqYtxflKOZ8IiO95vFWUWut1JHtcvzK8eJtamnGFXXe2Iff+Ekq3OHPpHl/ty3B0
oSmBG0uNdRFiOx7OHJMBXJ7wfPIfHREHW4CJTs6WFZbz8/ipGAZ8NpQ1Wn/skeNh4lyZlz6s52u1
Z69RxIguMqBdgcFjXU5plG1DJG1bX2n0xG84A66r0dTPhTHHIdPfDwupSgMaRZJLge34WzRjrXaj
IFooRFN9TnM1up2z7ZyG6beqqqyvbYffEljl9gKrs9KfNe65VCmbZs0NJG7Kfp4/pKiEBeGc8cES
haFvmaOLuxr/hTsJpjKYK5ldJa2CRJJa5dqlhsAVff02811clNxNNzbmPur7kfBCgfJSxyqQrBTA
VlDIXP2Ku2BmrsB+Mj41oU0V6d1jXJbD49xMN6aHxIUtci1w85h2lVsM946il4GmNOmq6N1iDjQH
8s3fWer/niVvEGaw2WL/9e8d++I0ecc2/ePw9NTI56ND6McH/z5UFNv4c8H4WGAgkIkEmsb58Pep
svxo8Z+hVQYll1RwSWV+HCua+yd9YrpblHrp0/Oxf06V5UdgwVHdp0DAjfJbZ8r3+sV/tt/CioDB
hXw+ekuceUB+jxd+jUO9STiCjUTmlUFu2n7Vlxt82PxEkX2Qhhou0v2jjJTMD6vyvisnNEDTCFkX
1HoD/FLb7aw4fdBm2TlY5PcT7eTLkUnCgSGLQZjulBQx0GKAKNAbK5ENA+dQj+5fo152+fQ5roWy
VvPwUZESN7B8vhGiuYFl2/lmXr2fZqIoJ986uYV/kXAfNK1BFF0MPkiogxfN+ZUDKsU3utDyy8K9
mam0rZzByddW1gP2auggrUCd5IHn0lMDtF4F7RhvdQJz28U9WRHztKZ+cynmOP/7OPqtTfX/3tX7
y81yeMqT43uXX/9x7/75venJHbPQ39kMrPUfO4TLdaHskHZzmwEjWlihP3aIbrENuFjRMKA9RJHj
px2i/kk0SS5CN4x7+TevXThlx1fUUv6CmrMAN/g/4IaTioOr0dnusnZjgmCwdlWatuUqH9VEfjSA
1Dn43imNW66xqZxddNVGjY40gP360vOUzttadi36O/SpdOdQpNJJ92oUyv5bXOtVe4n3Vb/2Ckd0
+zbXs3avp51RbqLazse96UYCAt2s4uckrLzs3juZ0tbBaODctqvnpsKsEIK197F26PXGfjghu/vO
rTUr+4rMqM1lY4yU1ldqWRTt15Ro821htKhKxlU+JF/HFoHFoLGbxtunkzmYb+OkSdZzjHxW0Kmp
6dwm8TzGyBvPebpqrRipddUZ6Op3VYcR26Tcy8H7UtHwp9JUrIwmuw1N5aoxEiMMyFJS4UNale62
6KSmx4EqpWgPLroa7wl3HztPaNF+NENDDXQbJ59ZdR7MJP5g1ghNzjVwn7UgaWFK09kttl3YuVMw
C6PXkOomM4b7YrjvzaqlCh0aymjS5hYyuhy8rL5wXHrC700lVajF0NNaZHz64f2cNXMe+TxBU+4R
QTTeVooD1QKMHPdqpoz7vFIwaCk1Uexb3c5ppdeNdt+2JlJAcdwTyrtd6Ib7uVI8nMNqU7tDgbXy
aNmPlZsGWhWPn+E1JRhRwWtRtziD4r0+06s2ghxDw896q4XXBr0c57YZZlK6IGrynHLDpH/S6256
ylq3QebXNmGiQD7CzGnVZkBlfEhS9p2n9A8zBnb7KdGM57yl+oSj3Izpsy9GO46Rt6Al8sUcO9J/
k35turXMaewOIh1RVlek139MEA4Uvjq1xTaL8yZ/TBPkardhrYVylcpGmOtJDnV4Fxep+xYBJmh+
K60HKvWcdFauPWczNiDvsknWwx7/OK+h/FJgX+j3Ijf0KFA1LP7wC50dozb8Cj/VzNhRJgRGB9GG
BtBeqGOif7ERYqijQJnUIV2rnSziD0IiWfTJUSc1uSkaAtHnRFFSCVHPwDnD75u+Ap3Vul5YVbYv
a9esVuANokM366HTQDBiU66nEmYbF1jbVp+9cOiivdXjxPVOjLJJHrD0bNXBT9Ikr7GQmquWS0av
ZXvTql6SX0uYj3m9ilU113ah1rjamqa4ZSAT0mleryEskUYuhOXYoKO1R0CkuoQ8424zq2+2aE+X
1/hLFEHdGofY6ufSz7p0opcaOY9Q76JLBP71DXD4/jFbLPtAY2efC4BR2HVnbuRLtROBNqMTyjfD
/CmLS+jUWbFNvbDMAyq/lDumDPv0IFXotITDOF/qvZuPvoPm2r3r6JXjp1PH8s267j1Cis0lZ1y6
s+nnXpRpla1w8PuWpmZ0PYrwPm80967K5ugC6UDmvYrqlu+Mjr5PgQl5Otuz3xZiNO7dXHcKPykb
c6tyEl7QsM1KvwOEskEeZ9pE2mg/qFYz33qCpnjOLX3VTE0fTG1jQ0Rxla3MjXgMyAn6D2ZhUp7s
a8Pr2ZSl7PGyzsN9rQ8Jt77hXlqtofsezjAbu5P1Gks3+bm3si9h5mmr0qluMdQsV3opsgBLeXPt
9qbYOLFLwcZMdMWnyuGuNDkNgRRq4at6q+z1PFEOXd/eaEurNu1albrCUFGHn62gDzPbxg7FdjHm
NMd7hzovnr6yu8SvEt+vIUPiVCvUwO6nwzQq42ca0sPOsurmTrYjtHfUewO8JVSAJzogFRNSvGIq
2qVJJe4CQEH8MZoyJ1BokqJWaDcbZ+zCfVLU7zIH5UvkxKlsYXW6nS1cE6K8S6+TwqquUqVp7hI0
svc9haVPRaOGkCcNRbmvY/EZ6a9mA76z+xi5TndbSwTcu6gyyK6mnBkZtnpmxpdqmdJTLpZmslL0
ezvNn6KZAquv8cvLHtAO0VzwK65O891uk9UI8mBTiHYKzKbK1gociF2s28O+Gx39MMaK+VFPsTY0
3V7s+yaB8Rvml72Oq+RsS7ncYda6arpyZ7YelFqrHw6dHRkXY2+Fh6gC8Ud1Wt+NomqeENZq1lpr
1HtbAPFr9aLbAQX87PAK11ai63f1AAaiyOOrLErLnWZPxqU5h+4nBNtE5quFB7czU+BGmKGsUIL1
1BtcmNP7gfriJz1JaLHmGHZuZWKV+8qRxo0WT1Wg4J2n7t3IQFx6iobyvZlbt5WSckUqqn6nUAtf
KWCzN6BgwVjpRX7bO+q7vrGcnVGk9mND5g7wYzA2idpmwZQZ7gXdZ+ODNznWKtUbXPGs8YsC0JqD
x2h0/j0JZIQqvWLYfj6ZfSAg6b/DSEH1dXecGv6rdnegz511PEAy5SxzISNoIPjDqGYBCeUgIxfJ
k0adcQtuKnkda8u1jrxHGVMjDPNmU86Gc1tHdn2lZ2P6bZgjo73q1DhNwLOFitFBAkD8skvYoJtp
ECgvdNshTnNDwOx2uYeij50bNVp0g6dH1wtQwkB+lHUcKWmdO2itJEsRNOhznIvniKTWofM0+3Rl
YkNdXngTq+8I9vVWHfdDZy/OUZkad9eujWPU8+IlEj7pdjdlKtKNlnyUKPruQWCqLN4S76m8wnK5
kI95XUyB4w2YvlLTv3FbBZQVpgL3tO5yd6sks6FuaBnbGfqESCmRIqcYe7pFdScV3gJqlNoBpIlc
w8QTMGeLEQ0K2c67bO7y1WAgXT44MF4mJ8t9s2/RMZKuQb876fq9okzJ1Yy76vuyG4vMz4VTfRn0
kEgLSfk4GJOqWoVlCd28zh9KcP6L+pRzYSRVETRWlh4UJ0qfRF0YD0onBmUtpQWNNBvkRT7M1C6F
QH55QDb1Q9t61a6osoIe92w9p9OEO5OeKNtodp6GEO1KNXK0W7fPvQu3sOWdg1YGhinSYtmkndPt
vTSJFR8KTkm8ppt+m9nvROu6KytNe8+3JsX9oo9J63tycB5qq/gYhpN8VxLoRH4Sp85tq/fGpl4O
LVXR68GHNgBPQA6WvERDqPGAQzX6u8EMC+qtSl6mW7yrjENXz/HjOHrvtCJ2bwTh8MaOO6o8E4zq
GtdNyx97GuurIhSg5oyyS1d2YxePSM0VhyQF0ThXljgYU9ShK1In2xxYz66Ke133HSxt793EHq+S
yJFBrMw61HxwUXs37apVYdWIKs7zZ8WLgQn3mu5bpVl+lM6UoPnUe8JHHnu0/FmvxsEvE82adhKP
mhjauWfcIs2rfuyMugcRpAmoSB1mJh8Gtza/zIXaPnBV9mUgxzlnArvsOi5p60Eq1fYwZ7X7eHL1
g6UM0fuiCtPPWTPhxRV11fjQ62q9c8ZiudsxUlkjqK4fwOG2hxis+6HQsIujuYM7mqkI9WouZvu+
1GR9aU5LRd5rM9NcaTOBDWop8YPjadHBRHwWWoqhyHe9NuhbaTVW5GfzOLoBwUfYPkZ2n9SrTK/M
4XksSveOb/qhWRjlaRUOGeUmkWj6Z7eupXVo6rbBuogKXPShzqh+vkVov3ddf7SBY/kUEIbuXiuq
RBwUpaInQckUUFgcYaDAiUZKY3q492Rpf+EVNRc8gkKKddBgWbSYbBkq6NlcjNqFGQ1AG5zey5Bo
0d0s2rlWn6/tsJ19RUOAbWyTcNdoxd41ai5kEoUgbesPPBcUwqFv+drsKNQMYCkQwIl9YQz1FfLq
0+XQWZ+zMBsPWI94t21tppdFBiiywBzRl8MAAaSzED92zDHItZwgQ1OilSXSy9iaBt+Jc7GTcVLs
bSey95ZVfOqz/BboXb3KTS59Z+o/hTohu2BXr8YsV7aKNdg7hef+xgY13kUc3YGJDsYnOYzxA7XN
7MIbtHCbODVObHaETS2WoTPmE2ry1Np1fjmGvfGkCtOR14NajV/o/jgzwF1lismdxkHb9xP54UrL
7Sa9Jqy3Hy0QG/gm9Vglo4CYy/qtBrEg/1Ak0/hMu4qrLxlVF7kODXkF3MxDvlkpHH1X94Pz2EXJ
Ak01Qw+lbWxt1L1q5GO8wjjR2g8iYj6UBDZqMBcaYq/qMPVpkGepQpcltKt6R0tYGGvXqZKOZCxm
CTuF6nb7LiXKuNBHa2jfgtSuxyczQg16HXdd+CWxG4SXx7oa0N81uHp8FzSGe0VlyYmfHDzBlQO6
Qk5xS1mJqXMjsJRe1hkc55YdjxeITsIaQF1gjINKJKGzMtF+rmlxdZED/izUANYNrYhuNSt3wgOQ
M3opbR/Gc1DMVLXXCg/13NtWWV275IJ24GbKbG26fm7DXZbmrrmCyczbxs7YvIorps+ncIzNgZzr
vNrNYOQyZPSmbqek3XsrafOLEBDGGrxfuElST30r4iqBPhCaOz1Mmy/qLOPHrjdi35lz+4Mi03kt
Zq3chkootmmJbyLRupv79Gw96BHFiNFiH0Y0elFz2Jlqrl+6Y+mta9X+mDdWz8pXneIiblrlAjXS
kbJVMfuZkjmrtORjER3szz3wstrPCQu+AEa1a1/XsYQqpgI8GgDeZqdYjfw65XN1oVLs/ywoqXAG
WsJAFF5FYnPSBGwpSi31FJRyjud1ZJIVpqohtoqKdJNNYUTx1ajStnqky9sCj6bLSYv6raN4+g0G
jvN6QJJ140TyvVNNKPDntoaydNbgsIXRnoQKduVOmX5APNAB1iga9yOk1nY966r8bFRKdwl7LN6M
usPRkbn6V0XI5hLhKfUumkDCgbt04TNNDi6OGreN31ldngaYlIwBoskk9Gx4OtM0zaNZdZnh8NYA
zOUXoxFeDuZkrsi3s70TG3QIqbF7V1JO6Sq0QutdNUXZg4yibF+2TMiqIKbZW2E9+VWna/tpqtNV
3o3hZYyiyErXtWwntTT2rQgTVIEI90FFei7chRCfP6WJzGgEKH3ZeW/VNi8l8i6KZRFIWtF4AbpE
OG9FHXvWNtMaEyN4gIOe/Bsd8lvFxf9fu39swl9V7KmgPf9RfaNof1Swp7i4fO5Hwd78E4InmFWI
Pwh/Un2kHPijHGn+Ce7IQq5CNZZq+fcO4Y9ypGX+SYQKi5Je0neBEyqVP9qA/GhpHMIhQWlmsZzT
fqcLuDTEf6qJI+kAbAyiOZhpgK00CI4L9g1FBn2mHM/tlYY7GT6NjSA0AFXkyyqxbgkuty5MtjV8
+3OCm+YrgwMHp+dPm3TxMT9p1qm64hX6gCloFGEjUA2N1u6VETQyUPRw39ZqjtpnV1vUyCt78CNT
1VaRUrpXrWtA5Kq4hQvcB5CKa1GvuZQDf4kG4cd+KqIVdMdavaQtqa8EruaEfVl4k2jF+GUYlAo7
U7Uy/aJVw3XUWPJDoy52xm5ayF0xJfpXEhh8larWADST9D2kEyXRQQUhsa2vCMKuwhDgKodf8gjX
LK4wqs0orrbRML4nWNhK180+RWhXVJzyPUDz3CDB9BH/nYNGd6pvk9Ssgwuk6Eef43935BsUt361
Hw9PQB/kU5k8HbUGlg/9sxkX5CsgSZQqACAj+fzPZtQcWmSuimsR3SvMUhfCy797A86yhylBgBWi
V07n4J/NqJl/wkTmryF0gOrhf7+zGY975PQC4DvCunEtUJy0jpdT5Ai0akuv6rvkMXEH7llnDP1u
HM9J6h33pn8MssgsosdJG/7U2M5EuiwiHH+EyhfjwUSrvKUWeqGK/8PemSzHjXRZ+l16XUjDPGyB
GMjgPEmkNjCSkjA74I7R8fT9BTOrf4lSiZbLNquVLNMkghEA3P3ee8535o/4TL/9OAhy8NMc7efH
kcqPHydDL1qT4f1k6ZqcN2uOpttBC7qEP9zk678Xqx+FDL9ehm356PEFP02c4/tMnHH2pqJvvcfZ
lJa5BUky3hMsbbp/j6Z/Urn8eJl3ixU3h8uAFkK7hTA1eC/dtosQwp10Hlfa13Hppc7nLCzTOGXj
3kQ5pPMWPXsyNXV96ui6++BDst7/uE6/XZ3sVrYLWpgICt4tlQz/zVG55iNtIUzMVoNU0DC1s3E9
HHt+1dibsc6ss8HzPgpg+d3nRodyNIPx2vDO/HwX26I1bGWtj9LOhvJhadw5TWa/54DLmcUwTwaS
j2ySQMg/hfhuD8G2DTtqoj/f5F+fWiwiHnw1kHbsie/VKr4uOvRs9uNY5u6WOdQ9A9ssoXtt/esL
RQhIgKsyCPSRIb57B2fDyCkcnEdjqOQuHT25nSqN5HHJstM/f6S/OVE/bL70jFiD+N84gBAeh++d
1cI3DB7a/HLVTsbwmznVsGG8w8sStl1zR2esso7c+8hNbI7vhyDKNLF4uHoLaKg+7bnSByUX98Oc
L6Sn0B5Ig7Qr4lH5znMzD5xhM2tQIlkhMqcbf12qdju9tSImTdhrjPM59BIMNbV/hqTPDOLwraGh
1gaI6pz21ivGcBfL07TmUezSS7Rjx6qyITbcbGpigXGAchVHZX+WOtbKjraO5Eeu+LEbrwpBkMix
ew4b6CkXvcGk4QZ1Wv6ZdtqKedFZzPYEDmQkY/ethVRZzsSh1cdm46qZ5JHVj5C0GQiH7/xJIFKk
gX48DJNpjCfurcNl1k37FdNt6W1rs6yn09S11b2eZjOK/U4ZNGerxghOuiLrT7u0y8m9M2C4JvKt
YeetbXGSZZkbxEC99QIfYtHTfWBWq3O2CtxEjNGK6UtuiPyrQkEQxqkqbPqKR1BR+swkx8xeRt9P
b9eJyIPL6a0buSwq9PPEAizKF7s3jTKXBznYDn1L9+8uJogQx7hpR7+nmrDSRfQc0hk3ybW6Rhz1
1gBtYO1FNETxJNNW2KKcVHRL3W4WvXFJmUn//qnr2qJ0buzV7dBtUXs1/W1pKmvs47qsjdS/m9uo
HZZ9pKTSyeCMFRbxxlIVNl7LLSebDmvl5R1J7khBs5ZBR6ODdQjvmzqT6AETQuBTi5EGWeAVozUL
ibGCf0TZ56AisrNAfk6nyQFTXbjBiAi5li1F+ik22ZAicLQ9b7ivF71WS+yYjfq+KmeUcWmbPhlD
EwO0Lj0nKUWM+tqzadiZSeV0jipBy2pvJry5AWIpHvCpla3ceGmEoztuZeeA23G4VBE3RdbJ00j2
C1ligzSbyzwyK/NsmlLf3PdOob7Pup2ZQDgqvIhyP+tOW6sJPztqyjr8DH79raxbO/veLWp0L3sq
Wdx1aFqCKzubjCsGeEW6Z3Jh5J90mNsysUKBRytQC4DBtPWmG/YGL7taugwTIG3m8mlphzLYTwqV
PtNAd7X4Mux5aT/nNr3APTFuoXM++GnunxDBqrDdeYu7xhTdVnlmiVw++hVtvrhZe1FsrdW3jGSw
IgHVcAbv9ZLl1TJQNzvLulnwQ/JX3cVcaK1N2Zg9zmk5qd0QidR40PMwOffWOqXpVTGMVr0LNfXJ
Y6krz7nXfmPmX6NmkP5rX0hnCuO60ZZFktjY2O1n2VoRMI+F1z26KE0SK/04HcpouJiioamdZDKH
OaUe7tVUPlRroeoRi08ezPfaaSE4xG2brSNrDfEI50afrdzLHOGPILz8WocEO2xp3Y9hLGBp3vSe
z0zMKkxWncmzqZAtY3LNbVFCnoj12NnnpFusedJZqr6xaORcj6os6QSpPos2Q93hfnSpuYH2w634
Pkq+0F1flHmYiH5CiEN17OsNAxamns085RcYpPDRaQsm557MWHbYoqElv7cXP73JaGV96plnm8ki
PF4XcmJSk6/IZxvqsyIMYmIlp/uU+etDiwhRbNyscbNN1K5q3pH3RUqFbTB2j22B2ytJPZUzqAqK
p17PjsEyXy7Xlpt7TkI/qirwmqekExUCogx6fa+5mh2Xpd3ShfdJzHb2JRxga8VeZaRPpl22r2Nt
Tpx85rak5WiX33IXVUeS90X/xTdM86KTXl0xtiwqtAojxv3tbIb6iZZAoxiolEGX0LMwEH1bbfTF
i0RRoUxX4mzV2eAnTDP7z/3c50869JqX3D7Kn2ySl1+GpjWWxC/m9rRbRFvsc9+eLwkDXJvTynDx
1oQ0qcFyOmvx4gWNd4P2vn6wjNF5LhuD9LYpZMCcTIMs7qyKNMd8sdyH0TTmV1aostwySIrCDduc
VSRloGzCJydQ4TNZk2NsrHnwnWTEcI1XLkMQgqSm3HSks/EE1pEA4DOM5u1qu/RwpkEpJNK+9Myk
8IiWjsM5tYwdHxrBS7NG1bCveTmauAuY8PImNhBHmtGmsSNKR1qxk1UzETr9fLZyINXXIN7t72NR
Dee9Mc13NXdgZvhQhCIW5KDWF7w66WVbwm3c+G6YromI1gVzkSGDZkM8B/kCK7tkRABtuLwCFKI1
5U5LUcTLWmWvugzQQAxR7tBL1gZrIckfR5mN9tpL4gqCKTbXuXtRs9cbcW5N3Bfkzs2zHyppbVqf
Y8bO0SjfYhtlPq0wM6u6TbZ2c7rnb6s6ycN+qkC7tuM5+Ttw2pqiF+VOGmn1yCsjrP2cCtQ2dtpj
J1bMa6oEOap367yNC97ORf9bv1K/cqz/nxWgF+363LwUcvz2c/3KP/pH2mbSMSLNgEIV6ijSCs7i
f/eSHPMvRp1QCsGF8gfl3f+rXg3L/Is2z1G/dhSW4zv5Ty/JsP2/8HQdTbkRfSbLRS/93wLVfyqv
v5X+v5eU/3xI58cQSmoiAnV8amGk6+/UnxiePCMjGCxeTMugIdJ6580YljfS73kZfvhqflP1Hc/h
/zk7/30tCEE+7jkAJyBGfi5LqimIpp58ozgkNW5KUhVOYP4XJ3/FVz+dkSacfVSD/Fxovl2SJMqj
fN11wMS/d9Bymm0gVzG0NPx52EyONpBr58UHZcFvPhhCXZhOgNQxIr/5TX+wPtYoBnGSsvLkWSTy
0wAqE34wjPm73BahxwFBCPFBbfubG0dnAwoktgKXNuU7vXpeM3b2hmCmmtX4gl3dAMfI1xJsYjBm
+39957gYVZwPFdKBSvzznStTFlGIWJDve9FdOiLyvuLtlycSpsoBrm70ER3459oZyACaZDg4Nl1L
bLr8+fMFeSBJn2ZCG08zWhW8fkuedmfj6H3qSy86b4R/lst+++dP+f5hOV6Uio4rgl2mofTuXciH
dGlhKi/xggcQCYm/JH3d1h88LL9eBfcx6HFwTDSgYEz9/NEm2TWczFFoAU+bLougKy5kH7z8+aO8
fzqOFGJ4krRx6I9xCDp+vz88kYsWaJZVp2Oosuohmit9XcHiPe2t8SOXyG8uFRy70DTUAu/Xz9O7
WZmXMw1fnBrmmlDYMdkvHD2jjc3H9YN7dHzSflxD+GBHt0hoYvd3WUTefXtz0cqm7QUT4pKhShnp
9DOh8ONnJcuM8bnOj2i/Dxtw71/wt6tGDnmGWGKgdL7rMHCWkrIL8zWGxT7cFOm6nJVhJM4dSrtE
a2F+2Gf/zcfETwSiz7RMlvjjQ/Tj/StDGZoNSWRFKsNthJL2JAz08sFr/ZtH8ZgQRbeP9ZGewLvX
uiDoBhggUkxopxxXSivDyIxo98/P4m++vGMLloYfykj2Ovvnz4IWiPg0k6H+rGy5b0mWvUxlERxs
JuHf81HIDyx3v64dDFhQfZO1wgcjh+zn6yFD9Zu2k8eicT3h808IO2lWtMP42DXWVRmqYTMo61+B
Eo4r1lsCK103DPdsBO/eOCxgdqMErPRw0MFWjV5Ld9GPTlJjHR/+/IX+ctuOa5Tt+Rg3kN+Z78lk
0u+MsXZgUNOp6i8QcpV7IeRH6IBfrhKS2+BD82MIxg96j2NAqIz42wJSVelCo1Xg1L/paGjc/csP
c1ylcLfwlLND8zT+fLdKGVInDJUTax+Ttj9HITu0/aGJl5/y07IBlYC5OQcuNmj4au9eYNgeAwYO
HvII5dHGRgmQ9K34iIL4y1LIG8tozvSOKyG8jHdX0UwZEco03Bg3NA6qWtdr0qeWpPT7cvcvv7a3
Sx0nDxyomCq/a9QzDSj0XAo3Jr/QWWPdjKZ7qju8YR8suMcF9edvDugViZPHtRYroPtuU1RTOJJO
DThnBKdksabrITgpXACsiR3oeU0GW1c68SXIJRqMC9j7cKYo+tefl8KMN4tJLQEueKZ+fkx4X50y
KwLEzMu0ZAeddpG5t50GJvufv9hf7yGhm2Cv3yYTXOfde2ykZcNwMQriemnFLo8k8eHjOp4QZ2Xf
//lSv7xhrE+McI+g5GNal/1u+SV8A7Fwg50TfzIZlIYrTtoq/Mef9z8OQX5zlTdgPiB7PKN0yn/+
5rTI/NmpidYqQ5FtWzAIsRiRnv35swANePegQAAIgC3xiYAA2m9unB+3LK8oS9C4c5aUNB+Xbc3+
1aMYyuXXIBxS9WTQyXFJTJKcTzdD0aU+5meVutk+69G13/kKrP/OXqRk+TSQlsXKXgxrY6cgFM4L
xC1f0ck7nUDPXqlvaUqIC+Jet29iXfSmukPPCpo3ZTdW27WUi2hiiwhEdYA3jAwHXhZ6zOLQR1Mw
pLG2Jshu8dzm6D3oyo6ZDtGbgwi7KfPFnXZzH2a+s2E/k9ONt6R6ovVZRu52FWK0boIALUdsdSXq
wKCroiiRpaeDPfFiKj8by7775OWtuXfaCRe75NN1V6mL4/spV7OuL8y+gTcGcSBA2jb5qZmAQh2i
k6qILHG9khavT5ee5uuNkboFaCkC5JZzztu6oYUfjIgXUbV20X4Sc7NgjrdwPRDL56ESHha78G7b
fgEMkfdD6CYOXWf3BrCYKtABpvIGQLbFcACPPdLIrqfFWvUcrki3CTt0UF5vi0c7SzPz0A74cB/A
0eVrltBmLepn+Bl+vu1ClEkxMmJSNqGPjs1mwI4/nCh3whkgCZ0M8AuAB6zKOcxoLC7EazeLVTyY
eWGspyGpVkALdOkCeLVVW1wHOvcf6NLW+gR9Vj0jIw+c72s/LeYGGfKKIrUOWsVdm7RSm75o8i5Z
0jG/QYQUtEkT5I218duqxsjY8NNvcmOiJ2M0pKLHTuPVa5LXPopPf2zq4bLKwQQdRGfX1yMBbf69
dsNen2LyEYA4DLeZo2ZLpxl3xEabdTaMm5k8M+MlLOk2O6DxzaW/VKXbqLO5QL2z7Qyat1+LBmS+
cnSI/6mrAduD6KIwc1mribuxCwBIO9prg7rrBjkWL5qhhuMkQpihiraIgAanP6kQhNvZBqqdid9X
NDILpm2GPBW7gC0zc/oaOa05nLuhrPtvoyyh9qOSG6I126EWtS7NJhT5ARVcznxE+ZY84ZfoXyuT
1uQ+jbB3oP+X343e7604aovBOMvmKFhGfDqiaa+lZViDS8nnONPr0QjNXR2VERmn0bL604s5N6R5
ZWMEQ9uOZGXHRoXIKhZtOcxYJVRJ38lcs6NW3cdRpaaiDpI1L2R2s9ROQGMUD1J0sQx51+/xP7Vf
4boO0z5n5Gy+Nr1DYmjIJOYMv4ypz+slNerdHNJHPAV0x+BY8/LM0Fy86XKYoaucLSMgklsiqitr
X7R4Eja5IaW9tcjQXjbrcRARo3UMaU2n1dRt8eqg2ZNOBXQ3L9OmS0CcsIMtI5zF2NARNBu/Tf2r
pZqtT7oG3rcP+JHu1kVzzhQvyPNqy7Btak8GVJ9EGzsm8hG372SahCVOqTjtg+rbOgQFB+C8ZvTX
Na1rnXjjLOYnr3Jlf5pT8UQn2JUa56zrm8y9HqNs9j8PQ5kbfFeRN576YR2u+6HP0LXw3CtvF4kh
+iy9obgwu8jItnZdtt9MJkjZRd5Jzas5uAwgKthl3XbO3LC+kyqsKZ1IHTjeoHF+dpkEIIOt2vy+
ncm5S0jeikoa2ba4rBYxg1WzQgCqAQ4SPG09eiQGmBT8Jwh3LJT0fc5EMeJtfGwDoz9+Z3Vz0+Oq
Yxi01MZlpSt5x8If2EwOQyPbO6jJnViIfoBU2HTVPT6ozkrsLFzUPltSr4eIFZYdCmSbfjdTepzu
faGgJBZ430KEz2VXJINgVrdzrU6qpF1KlT5mnGoo3VuZW+AQB0NdIl8oTlvWC/ektZC7I+e3C/GE
lTMvt4IEySfyyn0GtSHU9+9S6py2vWWJ4SxgZkXCOSYdeyPxDRjnvjQLtQlFXfsHevS9R/ikiYqJ
TVybsTkIOW5dexz0zpwma93kREth5OgdA5B8pEE3ZmY7rIect8XaKaMEzhuOYhkOcsrobi9+5zXb
UPdOeSpNM20w/NSl/TDQ+843S+Bm0cFkK9fxAk0WFDBNIc4ovo7kzhE0braV3QUvLGvSvPDbINsB
nnLlsenemTs0spg88qB1gy8T49YIinBjVgc9Zlkecydb+h35SFOCkEo+yYxYvd10riYT1ZtIPdhG
ys0edWrRStPLXJlJitiqiNcuIOLImOcWh9JCaz1ZrY5DYRf56ltrqFRt3ULXc8ID5XPGj5z5BNW/
auADMo2L2xm46A6xpful0Gq+K63CZUZsQH1L6loZV52RBlZsd+U0x3UdZN3GxrZQHurKNhQ6ZaNg
bta6qsTaNMG6neQCI4FWY/ndbmwFkjWy5iDpx0a/hJ3sMbS7DtFnlZIja7uPey+eTasnR76z+nFr
o7OtT8ymO45FkXvv26nrMcLac20nLLoRZqQUL0A4iJzEiUYY4xYKcaPiVswEGaKE1jd0/bRI/L4z
yXqyjS7ctRiszmAkGSFGld79FKwTA4KmtyhMiY0xS1BCI4MqWE7zugm6driBVllB2TRzD8ZYxUQs
loGP3aQUVYT7pV4bFAVzRcUJ+bt9tNn6eOVx+Yh4kiqw6TpK52seKMEGODu0tXDPH1kT7AR2XDWT
NBKFHFZsVFhiJizWSjxr5bYZZrnWup/CKGMrqG15UKYqGYsbRCRsfVEG2yCb+uDSwc4Z7ugtLCEH
pJpga9llACxHApXsbSeDqtyBoU/lNRhBmV1pVPVRglOpGZxYldM0nzFvXR2iNDMTX4Yp2vyiqurF
ZhQ9l8udvTaTl7Sh65WXbumu075iirKckO7Ds9Pk2rfO0qGKqrOOs8RwL8h/b3jTCmJvDz5i8A78
Vd7jFI9bDw/uumvAYLmngLPbITu3HQZzr2rmqMD+asuA0Z9iI/XjCe2Hy8TKYH73hWOL3W7U2vcM
v+WcphvXwI5WsCH2+wkhv3dSZAaSg65uEDhkFIddPIoRbbOPRRUXAJXgozTwsRxUHSLSEI2y6Aqj
ProJx4JosGIkFDNGZAGtCRQUodxrmGEsoPGDUZtDlzPFuSxtvn7JV7DlzniHoXf6fj+6Q31jGi1W
FV956+c297KWMzhMsk2mlHurmJQePIzDBWJoezzPUsctgb8rf0hgib5RHXowJvOQ4ggeM9t51NS2
PG52RAYQ5kKBt8tsqmE3FXrItvy91U4Cd4gd7GRf6fVjlGwXjclUm468PpJ0iY3gN+9YANkaiZYQ
xqWpcKvyyIuUX6/VtMgnegoQfAlefkyJzFYxIYeNjkdYbIzs+gLRBEkc47NiU5+TURpIMhG0DxX0
tXT+LEvoeSzDNkTMzur8+75c63oLeWUsYruusArXbVOYcF8zNW21HaoJoq5VI+xk2HsPUpghroam
DCuw18G1b2ZY7py6XjKAjHn5aNsFItcQxzAWhbAWJ77oUs3VGc7EclzCW2sujWbjNiUuYWZ0yMyQ
sE7fgLf7GWQ6jBY8MmWvNiNmLP6PEwyf+lHnr22laJmuIb7EDTXb/B1ke/fZR0Vx4qYpZymzsqiW
qAVaglGNClwwniex8ZSxHPebAUtoU9IEjacx6JrYpxx6no0hQP7iLs3WzsraP+bi5tcLK133EBVK
+mjiAzjBORa7YCORzSH4CUxjp4hsJpKxWkHNBMKbR4xBwh6w0kp2vUqX680oShREEZvpeWBMWXbI
S2E8SD8LzIcutNOZVLtqulql61yTrmw6SZi7xi1WiNzY+ubk7yLMH+fSBIAVY0+TIata1764Imuv
p5GSkSN2RTwdbnu5Ji45fZrbL5ApsB2k6d52x3LBX0WhcUPPY/6WSSG+192EfL4xenZPjIwQxCJr
Ec8LCm03dtFRDd0Z7q6Qho+58n4AZsbsnR6O1o30UFCTqrMMx336ZONBUDc6jZATIPuoTYz7VjVW
D5U7zUMT9wL7t0iWRuvhKhdGzTuJR6snGAq/cgFDbWKRjxu1rA9zwNu1rWsGuLuxc+p+Mw+e95j1
5XTvUgmqJKQIxUoPMBL9BZ7wIUHsE4Z4p63pbFk5syfBulKF8LIWPHPm6OfonGx3yL8pafRu3LXh
+rzIfvxayiGfkjZi0+ExNbCYEJeBkMhpsqqPWTHEmYdcJd81UUjKVCoaP93WqucAjMXX+dQWjvlp
Klm8WWtrs9lHQT0SLS8w3EgwF5fCdeqG29D5uFc4qH/NxrSN9gHoskegFE6+GQZR76rOLRzsiWv0
6C2j0V3blY+ahThAx+texoI67h4gfhZ9qUatwcoYs9TbHPV4GpPn4j/knYqqTTsxA42ZtA/FBoD3
NO0yd13dsyYYvXvXt8dlv3ASJEdxopkQ3RBck5dnIjDCYONDx3C39tSj3rIb+Wox6Wdp80vOKsFw
RL24VrVMW3pNnMfbwUVFpGRn29upX7wT2NC1jx6mUGAlrGW9X1djxD4X9cALKtN6DLXnXwjND0lk
MbBTFLM/fZoLZWKgVKb0toqH3yVBXCKfCdG8kEoe0EKD86y6YSNVmdV72aMXgBs5idcmmlYWPoa0
ZJV7JeqPcQj6gyNga5BpEKHw4PyJZHKGVfFszLkqzmevtQa6IGGg9kw/0yMzEoOw6puCxAgjXC6F
RYAPhG5pROzxcrldB0Rg+1VMlaR4NoxiT9cPuzGH26DjMcS6FgSocmlF0HeGtm5a8rIFbM+pO6z9
4HxqrOyRN6BNN4XfkVEYeI19D/65ESyhnHXjfkHigLWPF6rArbZsgtUoP3Hi05w/c7bQRKUI/2M5
B8jRlCsazJOD1ZhxFUZjgL/PVa9Bm819jOR6os0TICzZL2zV3YbnktWwBbNqbY2M9I1NnZU4Caux
qL/ImVUGdaXLKXs11/rBkOF6lZIm9001EuhCthRqOMzdNH3lucycLWTXoPhOWqCQe5OjsXFIrQKK
0IjDifH0pKz6JFTjIPZE17FxEro3OjuKXtP80jTuWmHKKiu5VaRyvCyyYNkZm9y6rtOjogYrmXpC
pgpqC7igChVQ2kob6YWhw8Vu7nI9urxfctTlfu44kYyXZhdqPApyRZncrhSqr/QNyuaLiVrUggti
9cO+zzq6VLEsKdXvwT1Lyb43277xWLtmkd8xUwzckpCrteI9zT3iMW5rp/aixPMX5i2ymvFshqk/
f5+XysDdLBa8n6zd7k4FFeVKEfjFebWG6TcPatl3zrbjUzdFuf15IjqLmOaFw/fODzhBx5bfHu1P
fVe2d4jCOjDwUEDzex/Gi0kTQJafh2y4JcopVNQQA5HKHo8GUhnOuoDTqIpA3qcdjn++5y99Y51L
oa5E636PoDhs8i74Kmp7eSqjsN9imI32fjAf+uOJ0+isfdiQFVxZs+2+ZqGr87P/6niV0koczXPK
sMRmQiR/bfjCgfkPUoc9snNpGZZGPzzRlUDcp0F28Xv3s3f1X2G7pEpR/VGfi2yJs7Y0J+ZE5XgV
jY51R2FmFbzROadTPYf9dReBoYs5Z1UPf26l/tJIRbHNQARzEeZN0u3ftYVFNHk8mWSYFXzbID1a
LOVdGm16E8nWny/1vjdMXcjYhRES0/0jUfXdFMFbnIW8mDmNLaOoLjLO3Bt30Mu/nHhzFSYikJOO
WhYENe969z2OhqHNSyMe3UAdqIHEOboW54OrvI08fpxUcJnoGP/J2Zw5o/0WX/DDzDSYKAUooFGx
dPjtd6Do6SFXaeES2wpO/LIY3PBSGM4KpnhS3mXWKXIaQra97yXcgo+i/H53G5Gk03U/Tj3d4N2k
GqiFaxkGt5HT8pjMQxAhpOxN3gzjn5nF/8qv/g96gh+e6F8BfM9HAt/5+Pqzf+jtX/3jH/IRYAW0
z476FTRVGPf+W4Bl+NZfMMRhyxHcQOSuf2Sw/+MfwiR0fPmOeDHXfGOB/sc/5PyFNCtCn4LfgKE5
v+G/0F+9JTr+56nlFzvqaVBxoSxA04B7/ufxDIrAIe1I5wSkBdtGl0W07Rej25ltfiDLx3ttfE/e
zXk0nNeWQlqhnb7eV7o9K7xAfCPzxyVaArDBjSD3w0V07a7PQ5jl58M8i/PVR16/WVus/TFM8PHK
XtS500TudWXY0bNIi+I60+l6axQFG03o5fKi1zn9+3DwcSVUvXGTyj7/YjXs4w1kH7Ed2B0+raG4
KcghqBIYfM3JMmSbtzv5rx7q/98QeJhF//S4PmTP4uvzj0rBt3/w95PqvOHsjs40YMHHaB8WjL+V
gnb0Fx4w5BMs1vCRj6/EP4+p+xfiQJ5hJIYwHFH68PT84zk1rL94po4BvkxM0co4PN3/4jlFr3HU
afzwpHIkCjxcTLYdMqznDXg3GZ1rXVKbRbd5kHnBSb/0UIpNPXJgorbJLu2puJPWaF5lHo9GR+v6
HFmIvPTKxbrPgtEtEhro+ROl2Xjd6sW+T0cZnk7oorcGnraNAkS0JQ84DUn19s2r1sdokxhBhLAO
Yk1VESI4Nt9t1fU3uA6sRC/SO10VTEi/KsTtUel4mJduohMzAD6AjhLuwjAfz12zvQB5d5ypdAcG
BWhdMLHuwqKo9g5ouUsmfTfMYDnD84BvVw+vu2mpA7ygDXalnRJju9OjtcVktjELLiB4TV16IY2Y
TyBzbKBFnUNRSRgaHgxS1m5Sp1yvmC5/szk45oNqTvNqih5TejjIcJflgP3t0OWUOFkTzC9YWVZ5
jpaF4cBWRUEznmE64Q2Oq6P6/yZaV+CI/FM8JNbOsXNBc6XybehbCOM620pa4A/6btZZDnSpTz/V
s/eJGU84fc0Qve2Y9NGApxtgDU61R651soaHNOru+TZ3YkbvprGabybiVOg01S9RZm7c8D7q822Z
D6dMIMk+7U257UV0JHpQlz4o5zwIQWUFRj2/yG5f1LCJ1vOwuzPdJzk+mUi/ZbALYITUzoMLCKCi
2oVKwQGKNpIb7NGL15s82jHzT2NphNfMY/JNv5aC4jJKsTiv1acUY/Uum2p1IUB/Tj2Yt7E0r4ei
1jfDCkDGKC2m205RXHWz7E/6Ici/YBw6pM2dl30bfIYiwEzNxo756eWVmOjPYUc4dMjU5w6wzNjm
8gZQ+CYozxHuJLZXgBcgHHWlD895cTd7rLuuhpV24q29mTDsu4UIT4kin8Z07jaBslC1ztemlcYD
B9Na2Tuf+Vd/nDg1dlHTbbkmJmHdgf9OSKs6dDM8F4wX6xa61Fbk6UE33Xlf15ACzKteWidRsJ6t
EFhlpx+EuRYbaeZfpkBhj8A5TQVbgT8NgSgMOxDgh4VBdD5BbMhWzZArumnrjEFI390ukcv4M50f
KIC2pSO2zfgglmBTIOCX5ASg/LiunY1NYE+BSCAOi+kzpsZbI3fjxbMupFxf9Cz8Y6gClu5xh+EE
iI17C9DyjtIKXpWO3eB6JlQyBHSX6ztFt9BFobw+cTwqt37Y4uUGKldk00avz5A/Tmbni33MC7Vk
rNh6jKo+MCs61XU3nPu4JnzzSeNS7HV/wuUmS5920wJjAg+LC/YoSO+h6jfJNKPCL6A2FeqB1dMr
48HID6XwMAqFBwX20VkkHboh9gL9KE3xpJU4GtgAcdVTmECy8Si3R/0kYfmvC33llMzH3Dg0Wlkv
oBDzmA+2BSm0nHorQ5OOaOubIOqQsrXNnbuQaj2m0XKjB0ARbrSjOb1EMf1V34uxNYPiIO2h27VG
G5wSWUCR2lCvn7SB6EbehLV/Fa0pYg8MUII6btoOEbyTcl23WrZBUhnjAoEtklDroM6SZ3Ukei4b
09QPkD1fXCYcO2k/psztMGg9tU5mHDoch7HXM/ue04FU+rLM52fcamMCDpKgc4xjSTfSjmUaHY+4
EnOZ18mKXecUo03Hf8qBWWDNoKQpCeKR2edwTVFmwJy2aUa4XbnHr3vs8A5TM+4tv3Dv+rYv2z3A
swl7iw68z36ZHaymk1sLwuT5Oq3mfVEUBKWtS3h5pPxN/5e981iOHMu27K+UvTmqAVxIs34Td7gk
6dQqJrCgCGgtLoCv7wVmvizSk0V2dFtPnnVaDSIzigTgfnHFOXuvfTbEeqbc0o1lVIXNleVGm7Yi
bzjCSeOZokAPYa0n+ZIJbZu1wHroL+6HzJULIWaVevnK9ELER29sKuEs3OQxarQTi7yADdwmdUVm
2YuWSP1JD4sRacB4P4Z9umOKUF/dFtncYnCdctPobrDFZKkvVSyYly1NmvsOkcKJEuajvtSrLP3R
g+C6pMk+d/SyGQ/iy2AH4NPaVkY5k0rxyaVtu6z0PDnHt46HMdNVXII9gZ2pknDzoZ0DMBPJqUG+
Msxi21hnbaxuk6LGNtrgDl75UUk7UE9ZRTw8fjlB9Y01B7YqFFBVYjVyEW18LCA7BXPh6ZQq7o3R
GO1L3VODBgwz3GbGOJ1KpYoeAiOtLkbLB1GsW0s36A0T6Elkb1Fk5PcInJy7DHlmjMHJiK/DICoP
fFPqdsKmdYiTdnwEMTFtB13DbQYq86zSBSVQachHQpwLpF5DljIdFlb7UgLiNJesudFGh4/Szp9k
yDc/uBFwr1A9ha8W/bCs2qcS2/EGZlPsjQrunTmxrr93EkM7WLltX6LEGalP5rk36sFtJUfPVsHe
1bYaAzUbi27TuFZCtoNa3BljoRLc0BcnooVTN8hiWzTJgarFk6bh2GkDjcCdMel/1sEEyaYQgAlB
jTlPLFp5uEh1eGUNMN1V4A/RhV/b5lmhdeYubbObRkrnQI5HvYp0RCbSVdzaG9IQRxEtneZX3rAV
iToj3c7loCeli2m7Ar2bY1fNx77LirPURWKRDkr04uCFgqKJQSCi2Gj1N3nZ6wQHFqEqyDLpyC5f
ubmMOsruNvFHvIRpUvmP5LNXGZp7TtfsFSp6iAtdWlO3C6IAWupCVlg2dL3eJO4QBYuwtJTSa8y+
Sc7ENPobyGsYLRNj2EKno/HX6yWuIh1ZImW7B+y9ekAzP3WuzUGHsEWcrFu/SJLcTlyWOU+0Iw7T
gBT17dT15pntK/ZlVlR27IEjTtbUmSawX+nUOFfmEKf5RkZjtJdJkj93IdY15Apu4lubEst0dppC
QbN3PdVDStq+sx3JjdkGkqItRINpYgLMs3MyGJKJ2lZU9UvqMnLbyEAyorXiTuMjOKRR51enKuHg
nJiIC4ks2SJTTa6HBoKjbNTrWApaNEWr6iTpFdbNEBjmMusbczc4ChyloqEQDDzMLHz6bpAsXbvd
mGO5bDD3VWcu+q1lDdKMLaflKRSggEwt0KAt05i7cbvlrCjW1ftA8YYm3yL6OXFj6zVXrmPrvqZb
UPV7SbuqcY1dOM448coyoS9qxlKr8NotwTCpUPnyvRGl1wZUI4QRZ+4gkhv6hMUpu9jpxELUgojE
2MdUshZKUTsHvU5OrN45jRSR0YRgesh15iOq53ypbQeH3Mc1vAyhNMIiIj8EljscQOfRSFIDfmq/
C4bsp0JRFI7TmD6EWeyyOoNKcWFI9sJcNkqLXmmwsLlN4T10TLrPrcl/q8MC3jqQqNWg+cvMahAL
xOk8Wqc8O43i6iXT9B9QqEFYiSe3M6Z5I8vGa+bU5f2B7euvyErYnAubz0+t5cqVzTNT+Z6gzWxh
BEG2ltL/RSPbnpfPCkOs+gM4AWD6jnqjnTPwi73WyDW9ZYRvTr7NrDQ6EAo0eXEVrLWILWwapDYA
gJgMJzdZEgvVLauhhddtseZpuHESVBQx7DVeOzM1Op9ZRkesG/MXenc5DmW6jvx2h0FkOYfHoE5Z
FH52rzfubReo3QkKw3LdoXxYSquiA+AHa8L/6PyEzkusi5vQYt1ocuR1ve5M0C3khQjCjTUD/HDN
s7PMB1LCJGDYuL8ey/HVwK9I382nTRBnWbFMemdaJkVyGxpRAYq/W+hDh3PTQIQKwj4V6wAw8RUk
65euDh71zklXte3fdYr9A0MtQgUlPsuC6coZxNkAPwuk4zmGa8GiKUOvKo3zupyzqNRt6Paem+Rb
GZa7sAZHG4PoW014eZfoUoJDEqsOKx8kw56Rw7xxExanRgJr2PB572ulLNj96P6WpM2uP8kJ8FsF
aiJfNLX0PY6LBuxExZr3F2dZ0j2iPcTgjqE60uILDEDsHMvQbA9Fp003Wp9MXjUU3ZWNy4NVNjsx
GvvEJRirXxqY/lU6knmorLW2HRlM0Baa03RMwu4+8iX5h86AJJqFlDaSQVgJysgrNbSjCvEyqUYW
Mw35Z6maEmVkqD3fX/46BOz5tYuo64OTpokPRZKs6RDh9CAdvdf6gRVHnFUyew3i+hZDLR1Exdnq
JrpdNw9aD2Bns++mPrmmINN7aRXxZeRJ9pwkLdlLUKntId4YzniQlFmYPhfShpDY6F22Rrvnibqq
N6lpso22IMB3I/lZ09D/0IuQrS5maJl0+zzrntJMnsVhvaWwb96rbUP+UUhcoTTvTbN76FFb9pY4
pVz+0mbPUdwtYLQChIjzVZwo9moM8mgJsJUXwO6pYSN3oMhj3ssY7mua9PsgslaNbWwC+oJ2Hvyk
aaetygFHTVBzKqsLnBRSpjuaDMqcl5iChDfPg6ph1AYFaOscGSrt5GWbhA9QZYnmM6fXJK4vh8o/
hEV5F0+qtnHbyfXKJuAUmE6cnqx+LUaSIzqpEsyUD55IqqcMyDh99hozbzNeVcIIF0Xg3xgDWdAj
ByavMNtkNSKv8Hox7JKR8ng3EXwd0ROSebxgYwFfOv0JAp4q9yrpQy+rJwzZ7tqGkYVq2IMOc5CN
+aikQBJVeZ30PpQCer3LcVLOCAnez0oKFQq7l3f1egpgR1f0BX39EFvsfdw0DD2s2KuA9DH00mul
i9Y+4EijD69D5LBlCJohSx7SvrqqR/+0tsMzHNbL0X0wQsm82dZ7mgALk5D5MEQZKPzOGzVuQhXj
qojxqJTMVImrrApN7CXpONlgrRCob8eSrmhpn0CR9NdDZyxtTZxaTQqEncUYo1APIh2MRHJXqtVp
wtsMm/miS5Vt9McuqFnY1rjp02BlJLcyNCSNNoSEhoZybTzL8HksGp+KTXMa+3q1UMGdOqIrdoqC
mIY55tByFIy7dFkifULqu0RQxYUfaJosAv8kHfv8rPVfk5GGMK7OERGs6tarrD3NCx0ZMeF2di43
qrOu6xvADvTSfNJ9yvJsDvJowm6N0vxctK/o2cyLDn2lzMqtK2Hh963XRaCRO2vZ5MDwrWu3yruV
7ZT9rZIHe3Toq9FUbylYLRU/9ZTo1Sx+9XzLYmq20FCWKd6PBVBPnRS1DAJ6UNzo8Q9H69YgVNZG
7qIS990lkgl/lxH4fT4G4+XgPyTuT6Pr9kg8JxC7ksgQxD2BHt/mk+5mj3P/IXntQl1/jiDQbJCn
KjfZgIzZYiPBCR9J1bDq+GeZIPEVi9bPfoC59Frd2Id1fZYgvFqGxphsBisImYDdjU5tZhklYbUZ
jQGvJ/a9IM7pNFbpQsvBcUit2yfZ+CMdrIkcdEWs00m/gQubPEcdmvMKOHhjTCeISFeTyNakEG9p
dTper2gAjNvTlr6lQREMg/2QqxcOkDX9OS47NDwA1m/DIFlZIQbPvi9DT071qdNU+VJRBOcbFqwq
mBTSBV3zvi4meLOVx22jB7JM2MtEsQz0+SvIFBJ7SFU/2skZLTkPetxCzWka261Xd/LgJIWnmQ+K
cfCnx7eFOharBi55Oh4CdbprIBWRi7xsw7MyY3cglKWa36U2OKzJRdcUAlQ6a5WewAbAoO617Oz+
VM1Re7qF3Nst3/dQ1Oo5YjQvdrLIi8OICYB6o0EZADxFYyINF+et2IjwPgvm+f/MFWj72uCQcoBm
70nZhRIkiJWlXuTWjSn22KfkgpfKXlqDs0K6uHBddq+Vlu6sqaBwkLajZwhr5ZfMEpFKdxPBkU0I
tC6eouI5Uttdkj6Ysb8yRna9d5MiNg5qDUpV0jrpOAbQOp6buX1Kzclc+M5tipRetaLDwBkK9l1w
VolxYTsju5ifRh0sUwchedISwDw5l6KPN5k2QCu5tKyrzL6UgX+PLnTVUH1YoiSXC4P4u0KRe2wD
aMZl6wJGL5x9rz+G5XA+os0fzYzAHbrFBvgGaif7ljKC4AjaEYpTqV5hq/d6BnsEVWcDrvwKX5/t
aXZ/0vrhyi8mxHOInJVBYIardmUz632iJWzg635kGJfVbIEZDNwCwufVjcdmF2FFol0oqpUiW3nF
sQ6Ge2IryFFTyhZ0UJd52j6BEDxPUnmuQgFaBTiST8kZL9bz+s+yDQpGFFG4VhDZnOLQeJQdBaVB
uKs+8nMORu2mNppD1w9rq1Hp0RE2tlZaV18pzSAv0c2UF3EXlnucmna3glNX+qCY7PFW13IOm37c
VxdlGdANz3LfPNDX105MDji3Db2lZSAj+6RoQKvUSYETgLe4XnRxpZwLEA6/6n6E8qyhrmDAakjw
f7998t8U8unSQP73SIYNKJbXn3THm+Zn977XQqPvv6gMiib+Ca8PhCfwAx1X2Ww7/BPxqVn/xPCI
n0VYKn9ABvNXu2VO+oP8pal0PzTAf7PJ8892C8SGv4CCGg3H3+m1zA3+d40WdDe0Asn8QhSPOZJM
3Y8tQXZLY6/58XmgKgiqraZFpljrAKl8fogdmVLfqgR1KH+MmH9rFHvDFBxf17EIGKRFT9NImzva
7xroGVWUqi+jc3aVHI7PepMSVdYSNy5PrQg+P9Gj7Anm83Ly8O4buvjjGu9BfUe9e7pbMx6DBj7W
vje46dGlR9JfUlnV5z2C15MsLisK1W4+sVcDYKdYOqJFGlZNtB812ezSQdT+gvashLYjaj1Yf3M7
R62u+XYoFbvckTnDJ9/yoN59Euj7AwtNyTkoH0om0Dv01GtQ2bAZnwLkgfiuEHzpJCJJil91gy0x
q3zgUi7YxCXJKfnI+ATWtfz6xj4ZGQgbDAasoHNMXeLjN5S7iWINk3sIQbIzdadOXntGX2e349AO
44oDRlmdBHpVfMcynH/x0dAwyEakwfjG1JhbkO+Hhjk6RhYWwbnKIHgqmOOehsK1PJ+e1z7VMu2+
R0h6obhVcadS9f3msedv/29XB984PzFdPPOIdZGpBhqSxj3EQR3eAf1vn8iuDNdBq38HuvgoiHkb
h7TiMdXyEujIAo60N1jZhmpS/IMfCvXW0Zpqq2Wdtvn6W/zscYhJd00H5TkKn6P3Gz9FwGFGHALf
KMHJB8PtEKjqqq3a9vbrK332OBAETDgCs1HcmMf5u3Gc9jr2IJGcd5rV3VSNVZ3j7ql2X1/ks8ch
jJn5SrMRB84U1vcX6RJkt00anVPxGCvY4WG2U43KuIqLdjz5+lKfPY+LlghSx2wWP34v4XhDF4+S
c6OeulXfhkG9zIKu+z1Z1B+jAGwo4EwTFw29lY9P1LpytFty0mw3mW7irAxOmyj/jobz2ZwHCEYX
VCLp99Pd/3iVuEWPjonjXEMNOCfIpWxSK7sifNFwsvAmF1l7LfXJVD1sQihUGzaueOlo9kKn66GH
fzP/f/LhmgaYTrikLEAkbH+8H5SvhZmlzqFp83qn0y/fhkFcrb7+BueHOnqVmVfh8Ti6bSCLOlKc
lWDnanpqB11H3R+T5TbHPd1T6X4a3PobJMMnD4RARzdMLMkoINSjSctuzQx1xEDdJQl2NpxITxWB
+d1aMf+WoyeyKGPZPI5lYU8/Gv4xrQ0X09DBHXt9nzUWgfE1JyVGV7GsDGxela8jSS6IPUGBE5sP
pjUpq9qIxekA3INWlDPe9VXs3wPV7KEXqjXZtyQOXZmdm38z9cw3c3yzts6IZrlF8Xec0250elnp
un5AOaCcT3ibnqyAbng9UpHKxkDdqlI1r77+yj9ZO1g4/nXNo0moDdWhi1vjEOvcE/1CRV9GfUhU
giSYJhRgBRbs5ZGfEtYwUsSwlMuvb+CzcWALgDHqDLKAI/BxYHdl40bMKgfbx5feK3VDWlUYfTPY
juUx856B1wYXvGZBKMAf9PEqTaFVWAfVA5sKIVbdUOgoJoiLvNVGjbw9FU1Ku8gEuDt8wzk9ldoi
MtKIVYJHMpEiFOzwwyTfvNTH8a5vt8UL5zAzY8x/Ew+9n50nTWezUhkHxrDj+XURXtGTSZ/QY+or
ki+iu0rI3NOaRhQLFvHhgaKetgqjPuJPrnvRG0q+qYsAyGNnTqdp1spvVve3feXxoHTZz8ANYLuN
aunjJ9cT0SIbVz10Uazt7bDQ54yRvt83fYNz0xyi665uikcrH4qTupbRPTENFC+jimB7zukgL6yg
1ndDmScUSpXy5veHDwor4TJynFku+/H2rLJrVI4LB6U28w3yF3qQidOdfX2RT+ZFSALg4WBi820d
L6IBiRlAHvtDVlIE96rWCG8zxN+zBKU11nk8ZN+s2p8tP1BKEDCyrwON5szL+ru9QTn1UjO05jCo
XXuitYlOgC82TBz7+gXHfCQMCiWnH9LOCmiF8ahsIFn01/4k8Bl+/fCfvKC8mDovDynjBCIf7e+S
Ii5E6JAdSadgNUXdL1Uf0m+2DhrHtuOpD80Qpxs60yZnwaPnbXNd+EnYHLJaN5fSiUEo1k29IROA
TVg12Tsj9xOq3ESw6HKERZMFfoE4YsRLvJxGetmEfavffAufLB7cFC8p4cZoP4+Xw7qt7Rrf90GG
nBsyXXtE4v8qHfUJfw3e4mnT2OK7BeuzT5vpDuEgmliOE0dLcFI6VmMWYNwkbgGlpG7rx3RHDc1t
FzjT+RxA9HWjfjqk070yz5uiuzTHdtVqxQ/Mm8437/+n9zNPTgx+XCfH5KRJOBUu9PwAuKDeMdBz
z4XM8c1T//0ipHUYrENvOwLiAj6OdurCtayL6pANengbqVFzo4WF9dtPQioGTEeXecLBlToPwXev
VAE1P6tMechmK4uQVrKf8Lh98yTznX6cLbkIOEPeXXIPmCo+XiQnblYxLXloValfl+3U7vxpysGu
9CZkkK9fzE9WD04pwgY0yOMwKx2NlRH1sDTC+mCn85HWcIzgMhzM6E40w0Cuz0DGFd5scYthvaPC
Z0QnFG/LR7Pj6Fuh3zTQb+KZXqbtgHtWtmOSrLCtltL75kbnKeL9p8Lnbc78mblkMsthj6cQ0/RH
QWemln2eegnSHRR7hRGfm6YFutchJzBbCsqzYmHJhsgpqx3HbYAKM/3NQTDfCScHAlJQ8uquejTS
EjHg8a3Gg5XYE9EmdoIxlHbF1897PJznMyoCdVMzmM4oYh3t1UfHCeZI6oPM+aBTU4vPjTGPD19f
5G9LxNtV5lMw2xnU7seoQmpQhNy61cHKaiPdUDKx9xCvSbbENrlQR8ve1DK8rPM+vMA0qry2buXu
9Rbl3jc3Mr84R98uTti/bsQ9+nYjOwgsnVTLyGiaM5aR/KLSZXehqvKsUgxrVQWIDAoN/+KYu/u0
yfPV6Aza1rYC9LaFrkCo+vqW5g/4qzs6ejGgouMc9evDJBX43UyyLz6gl0spQVP7CbKHVjPMVZKg
joZR8buz2fzF6KZGsARqu5lr9nEO6HI8Y5HZHOxsbnpDqF9GGGC/mWg+e8R5igGOZhpz+PnHi/iT
YWBFqw7YmOFZWAZmOJXTzRRra5I0w4dqCMrNUA7Zpgkj9ZuL/225nh8RTwYztj0XFpyjrzxVIAO4
bXVoGkcFES51/TQDh3TthDaBgJENkLxWaiQhrobetnIyMAcjBJZXs4dhsrRCiapRaCDQv3n1Pr0z
gGi83xyU6aseTcAizltTSxvOM4F7MvX0ShdRb1jl0o+VByY7DemqhtQzNwgHzsnH7KsEtIcfE6yM
/75AEPnz68H4dsY8Ho3saQRaf7Lu+efjV4UE0yksQVO2HxXwdkXYPGpRQ5NEoHEHuzFF7baoxqZa
DVSLoKQXba55RtXLa+DkYbIkTZgU84nsXpMGd9dtYuwow0JJVa3fG1mVvH5zx5/M1w7zNTMlcyTb
n6MJjNWEhMMiO/QoDaaVSABKLR0VP7wXSXumryUtrIw6IGp3WTu2ct5JibxAZ2vXf3Mm/mwunU9u
ZPiQkfW3tBSg9wMBmeVBQxYVoYpV5cbS0q7/btzMU8Lxl4RtyNFYqNiJWEfvE405Mpej+ZFx9+I7
y+qnpCAIE6jToOxI64PjR6cYKdAE3ShDy5mZBwvgFaJUkfx2UZUXzMVNwn4FQsN8YP04ZqBPBfrk
uGeNM7qnQW4QZKyF4Q+IYPL66y/7kw/YNTjbm5RUOUQdz9526JN9nSpnxWgPO8KM4BIklXL69UXm
2z36dKlBCmEZTIkU1OYl5N3ey2aHTq6Pc1bWnYGEfui8nGLyZZKUCOaxE6fbr6/399kRS5lLG4jN
mM7G9eh6+eT3GZuNsybSmwcVb7dBYotEYSqdzsgXQkU0c0JxskKprMnxJceeGH2zCDHfHD81OzP6
UHPODwBeeicfn5rTVDh0HSG5JAeEKF/6Kljhrm0fhnp24YtW3lquSX8iTNiCPRugDJCdIe5uLjAL
IwjDeBKaZ3Hm+0QquDZ66ImQtG6HxXoiR0ErJuVeVeh672nVqnv4/xgs3a7lQ+1qEx0EHJqgX+pW
Oxy0qUyuoeBVz7QJ8ILDdgbjg2MX8a4NlgJQxoCSa2VmtvIEICW5xB2NIT1khXxuGzU4FHIYn00L
cdCqqFJ6opgk7O0wmqPYBVkyNGethQx7XXVm9jy2IiVZgxIpciCRdVeNoSEudlPOGcSY635HBnTQ
gSTS9eQFID8BzSSlKlfV1Bc5SrIGAYLKVmaXxIV8LHNkSB5Z8VOBCjVBTG1DqvqhYRcqF0BCZvXe
NDnnTKhFteTiRBoUqpp3+yF2O+RAg+i2bU4XS1uEcWhjAaisDHPeoLngCNzS1cBwOaCgImzFiI+e
20Ql3YAkit7wwtpgHeHgOeZrkTi4swu3drJNBgbbRfPSA/nHJ+HYabDIWYcVXDeic4DtWbp55hNb
AwQUAfBAAJLiDhdu3iMpxVcYLFyjbrstQavarzxG6OS1QuIh6OH9IGPxA1kt1HkyJoVVZqjbnHo6
ZILu95KtXEWYdKHpjldb6cAXmKQFMgSNV/O2BQdEicswkhu9N+vOg+4OBqPwC3bgvuT4uagmzIsr
0QbImHr6Yb4Hw6++VDLBcqlbqX5pwVXSDkYzAEMECm+BmTAbLUWB2HX1Fnv39JjEDQy5Vg8bjqsh
nfZlrMObYHHqQmRMbqS9NgoVXn9Shh8EXKXTPlcL6hWE2dTPhZU006GKxjxbapPdpkuSkIrrNg2K
xoP3FxuLFmu3RhiGZl6MrZ5cBVPFCFLHFLVXV4E5xE4zYN8tarcIPFqkjGrXL/EBicaRBaAl6Epr
tp5aQO1XIK5DhK3XROSMJAt3mKvcVeD6Wb0KM8UQp3oKDcYrizj4abRhS0SPyO3rwhqHGzHqFrJA
Ahz6NX2wIYRFPiQ3YAYdVkM1icCYwNG46H3ZX2oF/bpFx3IP+2Rw9RcrGUrcaj0KBmJu+xMblOBG
pGCkU9k32yIQodj5Jr8GoY5voeYr41vLHrUMZVEd3kRVrp3iRFRO4LqE+cIG8ETAhoNTZFcoeXvT
dm50PrR+kxMNHjG1VRSP7logUmKpD7DNVt0kDeYQVIEB/LAeit7btPtbrtD/nrIGin/vVqC/WZ2v
5N+8o/MP/OkdxeTMDp2sOyjUszKB1ehP76hDWgRd2zlHCIgz1b6/1Aw4RKG2G2zt2QRQE+NPf8kZ
FJ3YCn4bfYL56MeW5bdSEqlPfFyoMI9aFBAoQ6vgHzjKzX//bnkuemSFrWtfow1FVhC5gH5UWGG7
qpT1na63SJJcKz2EOMUwMo/OmdTM4Ullq73siR/wIHsmRKgLcJttPzzqgy+vR13Vb8xCoMaWYDtN
gHl306jdKBpJRZpEQTeETXDpp910YrSquQpHBWWv6ANii5EVrnIsLjvRGfbS7tv0FOaTs89an/Se
NuUosY6VulO9EjvLqgrb/iFxKqjbcQibAvOcbf4wEVd1Ht5N3DWpJZpzMKbOSVyZNdJdglf2Vidd
pPOV1dqLoSyBV2QwgfHNpm5SLwwqEd4YKNEWw20J7QnD07gwW6O8zERuhbtW7bq7BlYNhgJjNC4z
mdgbbqU5y3xKdlXho90rR3vZGhAdi9Esd6A+FCS+eavVvJ1DtIDb5LWltm9otG18ER3YaqsnoL29
TC2HC2k/oHPDTYlmNlaA0FTVr0r8MJG0XwZS7vvGeaqT8VSQQuNnJwSvETfe3hLzvTSTDrbOYLN8
1Ndq6L9gHen3VS0fSgTzOywJ+nltOEvDTmhriQZuaWw96epAGmwLVa5wzmFEXQ9uVa6MnrAMrD6r
0Q+Dpzg28YWWzjPgjnoZmvbwU83aF8tqgLIR4f44mM0j4LSd1PHp1VA2w8BPr5hp4w0+veIlV61r
zl6/SO+ijW9cM+ltEdWA/avXje8ky5wQNlxzjYGWVBiwWSN+9eQX9TounRJMGGHltWJcWWV2U2da
dRrr8qcpxpG+g094+shn2oGDxQe06TOaBieiixNEhhEYMoljmX5UQGa4hITny1r9RSoCzjBlwckg
5rwF9Qg7agqsr0qKjQlELOq7XSXa+E4a/rgfbGs568XS/qGHOdm9KFF3XQe2F+SPMD87c9nSHVk0
2YgyenQafVWV5GQNigEu0g9rllMk5T6QLUXANAEhhYgcoCxsU1Fl/akGleynotr5RdMHFtq2LtiZ
IenVaHC1kUV/4DwdxbkXhU12pwQVRQ46tmPQRF5ZlhXQHvui6yZrlxt5vsU3ae5iIENLMduzHexr
0GJmwSRkND4NrINFPVN8nqA7zeHx7PhSDFJi3cyub1vJXU/OTvAsjJxdPrvDNdqGF8PsGJds+yF+
jol248+Oci2wglOT3LxyDvN6g+xcN7MFXXtzo5Or46Qs0JOwt+Af2EVyakZl18yCuzFL+gXCjIyY
PMU/N95EeUJpfFB1KPWCzLROVKUXS0215W0wK/ryWdun53ly5qZq8iszkYXqHcVFZJfdeJukaoF+
k1POTZtPwR6SDaStCFPiYAFU7tlh3aZ+eh9XxqZVQ+EJ6xGuf4Zy14H4XYKN9Ve818Z9yFR9gchQ
3JYSkaPvBE9apL+5lrnvEZxdFVeLYrL7jREF+JnS3nhmy+8xyh0sFa2p7EqXHZ+AfHsi1F7tfnKO
xkShde1TMVgSPqpums94hnLDs31DgiCLTFL5nEStPFwo9ibSoh7yU504Z3pRaLeAlavlgORf2WSq
eUjBxh4ySiwobmsf1Futtcu2rjWPScJdw0Gsd7I24xNb8wmGq3C+LAq3SQ91LsM1JuIMp69MCWJs
VC9WsKYNvWsuKEpE2ykxx81Am+C+DJCgZdnB8MFJk2ZTZtti6NMtzcx8KyZGzqLnbeOg0O/6Qm5p
n/6iLl6dEE6pesGQWjOPyunWUWUoW6eV8bpQE39t8yzwv6cTuFDaBUTtZWBJPgKeoR+su3aQcMKG
qLzCAKNC7v3ZTzGa/r60b5VuRGlvZ43Xqm3rFUEjt7HR+Cvfqaw7LC/FTyTR000AWWo1cDg8Ywsd
3ymRDHdwpuieCSzpMgbrkeguOZBpPV7Cfiofo9EizDtk1WOihhm9Swz0v4Zsrau2VvJTEIb5Hb2X
/CnUrOk6IrTeU62hIenNVynFOf4FlejUs3KVBG5tnJ7//5arHXcv//kfaHwM+s5fbbu8Inkp/vE/
/nHzM3mljJlRmXvN2+jo5//YhcHMgDWDuAVINCHvKnumP3dhb38DX4Y93txIfr8LE/Y/dawM6MFQ
ab1RPv7ahM1/JbhFFFygYd7yJH6H4MHV31VIaLAahDighpkTgcBKHVdUIY9MdI7S4jLIfsXG7aBi
qU0aj5b8ciDJsUA8XmCRs6E4hLy1uV9/VwGbayL/qtH8/Q6OiuYwkRPh1txBVfoUDiDS5gGLQuzJ
M7ZvdeI5FXbaHxlk0taCSa68/L8ayTdFxv/+53wseS6gJ0RkFrx99v/6t397CvnwQ2Sx/Xm2mXf0
H/5l9TaOLrvXerx6bbr0jwsARZj/n/+7f/nnaLwZy9f//I/nosvb+bfBhs3fD1T82V8N8uvota5/
/uP0tcip4/5rfL/92J8cJQTOVOKhzBhoSJCwzDv4/1JMi38Klb32zKyhkKrN4Rx/Amrcf3K6cJFH
MfCgMs1t1z8F0xZ6abibrkMbA4ae+38TY4e4ixmO2B2LMc6bxGnn4/GiHts88ydn16Wu9nOk6jIu
8EC0T6RzFrt3H83FH8P1vVb56CQzXwrppqA5QWOCvv1Rrb3RtLiqKnD2JtGjkqIc/OXW+eZV+fwi
dKttupkmFKqPz0McU9VO0bArmfFxi0RypcQEqn79JPOd/ut1fPvQZjyQyqfGbobs7I8XGTrhTFUm
dzwxe2vy17eFLuTlQJjdN53E48cxKfSb9Ko5+ll4yI7RQaxMMgRkt4tNxwQHHKQQIMuEAszXD/T5
ZWgAE8HHJk8cPRCWNLcEEb7DvituunAmDXCC/KbwO/+S958anxfbeaIZwdbxLMdKndidumGUxtbM
5LjpZCs4UTZWS9OZu9qNoqy+UZb9/aksenB0+9EVaBzm50r0u6MzvuO67myxJa0anDmNE7o1tbP6
+qP77Kl4tWlbIwqigXRUSMYhJdnoi20fwb3WzQp5PZSHhaGokefMy8T/weUsVAWobA0WyqOXKGVL
rUKT3yboo88iLNbLKCzrg4DMv7asJL/6+nJv5YWjL40eJrUM8tu5pnW08kyoCvHl5NsUjs2PApb/
U1GaIJRLM5IAjiNtBEGbOcnFYEH0JnOmdkHQDh1Oi8AJJgqFZg/hPk/tRzLERssTMEWT5TCG/gV7
zIYcXkguj01WZc0C+2Kz7eDF9j8T+GzKJcknOtdumkr75ms7foWhQzLjYVEARcf+4pge17rUAUAz
bcOxMTe2K2sikR0DJJUf/WZ/5X+xdyZLciNXm30VmfYow+zANhBjRkbOTDJzA0tOmByDY4a/Tq96
0U+hF+sDluoXyaqusuq1TGaSyZJkZEQAcPd7v3vO+kq+xzN+7TUQ8v7p3oox05oSFg8jz+bOcBIR
De0yfqGcTYWm1838Nx9O314PYpcNMJIkzc9XPadGC3VJe6wy0W01wpdDEECCAMtcPP35xfH7+4t3
xlaQTZgNKfBn49Ocd7lPn+ZI3Ao0EyN6W1llY/S3X2R9jLMCsmywKKxbo+9u4qFYpfRxfXRmwVFA
QKbMJshif/4if3A14DpllMannIdW9qfOtO1khjWI8jj2NXSwuWFSN0kY01We+os03R++Ei9AOY8G
FGC6H9+OB1PMMeb6iEwvu86t3tjXddXs5MQM5Z+/pz/4dpjQIlRrIUEhoPPTdacWsoCWUR4X24C2
yukdSm06/MWa/kdvB6wd9XDzW4P2p7cDOFyZaFqOU0Wxf6IBhYPGYh2pBvfu/+PtsD9BFGevLbuf
3g4NloXxLnk0wmw51BPouNYtxV9cbOv3/OPTbn0nNolk1o01lvPjt+ObunapJIGYCt+8Ri6XRtAj
nErbf6jscflsNXPz+ufv6w9fkmF1dhGcLWiJ/viSqZl4NK/yY6Fh9mEAq/bmZJVHv12qI8D0pgHu
D9niz1/U/uYx/fGdsiF1CFtzfCIQs/IPv7+thBj6xG3lgRppEuxGfzJxCWdMzHbcbNMWyQ8A/p6u
Dj3Lpn9xEFl8RLPgAa126q4FfWKaNw3qjttlKlZuml+3V/7stx/IC+TkxngEmZuU3x/QDqf9/Shx
XuzSosPBUbRMiINnIzh336W2e+MVoh3u8rEes70FHAeeVVaRJ+0VQtit1G0PDTzGYKBg34/pm5db
lflgQ6sFeMVF40a+smOKyFb+NfNC1V3FCx83o/FG/WRABW32dC1NaoXFdDR1TzUv82MXkvNkJs62
mnr30Ck+EnAA5XTl2FqoDejqEstCGY87Kyzm7DTKDvqWlccvvrOAZ4e1YJ9AQcdflet17mGG+/RB
UhXvt7ksiKv7uFW/kMeptjFgf3pcXiaKfZKsSeUsxcwU1PQIGeiPGVOuK0jugIrwuB3DRlFtQ9ET
tlGCeYCvRRQBmFGFQ+ao8nGZtoUOPC+iZ7uAZoY/bcOg99DTxUK7H0Yzpa5ddMCo024pbloeajKK
nT5+VGqJzSjJ4mZPUbZQkYG9/rOLHsnYSPBKL2ZiNXpHgG6+dLIn6goZevlsLA392bjs8nwzpCU0
Dvio6twvFjTxZaohxMeq6v0jpb+6WvEOOfItw4Oso2W1PAyuP7zg0+0/xtxm3bZ2E2jXCgrlU76I
+iFt4gkd2pCzlT4ubEhp9tqTBQlCZV5wjZcmy48wtop7Da7cucAbR4+QWlZ9aINZWhGcx+DQNurJ
N2qJ9XVh5WtUj8SHZCnMhWbsBpiPM/MSZOCWB2KCTEE5feVc9UFRPC9eoF9lUlqXYJ6T9xwAZkAZ
mbd8DRIAbGxOeF7ASeu6O945VpjYzBa1y7VBaI0wDiGFYek52jQCIOce411ocnH23cclxkC2nVNL
ZhC8/eyNzZr3ueuzxaLamixIGzBNlee8LLjdUc11cKWnWX5NGlx3qJSlLbZ5X6Zvek5q6zQ2Xpy9
a6i9ehvt+RgKp56pq60r2/zRm0qnjwwOl5Cdege528DjpcOiNKGWClIKjYyamfqSCJuKpyqhVjdJ
pebtEFvQ8Wh6Gwf2RgCahjE1nh1RJtY2HgTgsHpW0gZq0i96Hxhx85qOYcZNZQ7LIeX51u1SYYFv
C2RmWvc6tgxzmwZ++x7mel0ffUgCQIMWGTxLVc64Y9JFu/vQ1UO688cifF4Gc262Dlx4mPUJmDyi
EEnRb1M0Cu8awd/aAO2jnZ2DRZ3pLaXQYuYle5SZ9rrdMnHT3zRClHKL8sf9KgGdFBuNe5v/LhvI
hU7sKfQwfBfJxqcCCCzCKXisQF2JP/ldlvgR80YZ+Ya+lnLf+B2dYsxGDKIIP4Wg4db2/CkPnH7e
Iw0dddQu9pKB6E/aZqNST07P89i4HqgWIgieE8mxz+NrQrYCaCFTsf6mpRGZXpjN7X9djf/b4/3n
OnTw/55c32KjqbJPb9U/Hr408HyyT98XY9a/++9ajB/8QvuI6QxqjIK1NuA48+9ajLB/4VRFLTGw
2cx+qxn+VouxKMY4nFhZnam5QJBj7/Hb9Lr4xUWKy/YUkgFVDfLEf6PSSNnyxw2I55MIoSHNsAVn
fkH3+MdluTGknS+OnHagwwJxzofWXPZ1z+zynmRN/mSTkJ12gQvX7aBjrCh7QCAMIgydkmfgCbW9
dYh01FcdI2H8wRDv3kDOE1DPkGZverBZ7rSsnc9NGTfltoCqWm6axgVsmnNUigTeEVakHhDWpsZh
U53cean9rRRt8C6rrHpFF1ftwtEFwN2GVRq9RCdyVUaVWIxuU/hdUFwqWcJ7ascJABmOijiPUNkt
yaGrc0ECpxG4UXjEPQmEeW1kDZBFoFYRcsK60YkG+IUYv4SDJzhosj49tWbG9rwg+YpLGfXceKPS
cki28YgwkKddan4EtRJ/ZqhQwk5JAcNsR3vqH3GEScQjHInCqDDr4TIRzB6u8l7bkHubLmC0rJ3L
cg9G0BZ7wIUwtsqkWwi9MCbd7ns0fuUNdUPUjFU5OtzE5qDanSXov8BnHNo7tAPJtJ16nb+h0CmI
f/j8zQhTx9ztKKTXNPf8mOm9ycwqus0zvLnXtK/MW4O1sGFUKcBVVDK8Ot5MKC6mQ8fh+n1XwiJE
0kZHetzR8FDhUTV4/2wWJjcaUYysjXc4W3E2l5dYjObbJIL8VhSe+FhUiUugGoCjGcEFo4FlJbSu
wfcu+a10w/65UWFBzrUJwPFWMwdlAEaG81GLOVnoAeX6XRJ607SZBAKwjeW3QJqUStmv5IY2IBzV
nT1GTNU2mhyO8sR9LpiwoFuoR++gjVo5V64Lnmk7FVOMZofTMd14z+oejFwKtQ+JB1wab+xxmTat
+BLIRssbhlLtB4B6ZnCdu6PtH5uBwNhWuzpQUTjHBXy9cpbJXsY85881Z7rptDalFcG0xZ62BvdF
v+36GSuPJEAFbNhSLM7WiLdpbyIrZGXDaFpsm8KR8QHniXtx8YxiIIO0yfdmEFo8zLQWyn2RLcB5
0rojJGelPMG7WEyf2CMSh/ANDuCsq2k6XmOUVC+kqxa1TYc5nqOwZ5xjI+w28Ojbjfo0kMC3o4GN
tiAS5ozWtreAyEcDGNxwrRTVjxjs4nSjKiMJmc6uLbrGkjPxy+AZMZQczsHAlxCQvO+7NoWB7M3G
c5uN07TNSuE9B9Nkvg/HqYxR7ti4x0A+ei63FS5BK0N66ASz+kSzr4JamJvmQMKBHQzX//hRVMV4
hyeX2AP7JkRIeHDKry0TbHR+CzvPNrh8rEd0Tl8WbB8DnCW9zJHOClLbYxjkB3qB7pYHKOZAPGBI
E4s06T71o4k4aZI6uG6ScAk3dc7MEi6kbH5KGYC/cZ2YLjfDB4pYNXDLvShLhJk6WQTI7LpJTqXk
3W4B15EmHPoZPFjdFAZN1xyE3tb2WuYq8K2uY2D0j5INjXzYeSGbIRJ8g+4Ags1SXFpztBqGarwO
nusc+mNUjdk8b7RfTs7ZTpgWV6WJPZX441vVur7esZsmgxIQyQS5BjjUOkCAzd+5eV51kc2056PH
Rdjc+FOaVTsOcsN709doohNQOPiD7GU2IwmRoiGjwKXLQYjhUf7BCYhTxldgbb0kST4mcepezL5A
rGIO9sosYS9URsnMHNAmAH+c7F2iafUel07xV7aNn+ElLDmEmDCmOMzTufyfnw6gdou/spuBSs7M
mYK8CuMqiLIwL3akFPJLmptt5Nt5/Iq41DuXWeDgoWFN+ItKwk/lil9/DSqNLudRWn2rD+D7A6lD
dzbTcph24JkKnpdMPIOPKv/i4PtTvYJXYfqL1Dw1v2/r/Prz76pJaeeoSfnQkfy6tK6CIR9fvCbv
3qmsctlU/M8W5A/aHWt1+bsTNi9FmhQqzNqpMZkvWH/+3UsRfmCnKjNqO/XACNXoEr3Z4d3hWw77
JrCuW5TE4TbFn0gk2OQ/ERTozNx9+zX+uyf8JwXO776R3+X+HuvyTf6sN+Fv/LoV9LA8rCyYgGmU
tf3mMGD6607QBUhEFpDu7brfA/3BDfGb3MTiRxRpQk4xGHO+tbD+vREkE8j2yIS0ssJemHJhvPBv
7AR/vBtgdFkCWg1349qTY7L5p5syLu0hNIzA5vA72u8C9HwbsnLNy3cfyB9coutu8j+X6L9fheQ/
NFGm7lzzp1exs7yLmVZa81R5dw2tNzm1U29tRzNpOMot4vHPX++bpOO7V+RITR9UMIJpcRd6tO/X
sd7vboq46PUUtwarXIgmqqcusuhVy1iVTgYzaTF6YyNMNSTMPJZoBjZB16TqKvPFmj1ze1avNELD
19+vHrTgyrVmwPGk85c6OBRBSlkv6sOqYBkfeyM2KHpmOQpBkHWw4bOt4cKnibezWGKSt0UCKDME
DGsMY3sghJW7kpmfwbXY2DgAqXHf0egQ05kn8sK6bzXjGG9mrhBgl9B1RIj4zXTm0d7KkCkNvfY1
CSq+tFW5ZNNWZaZLwZ9sjTFg9uxk6KuNoDzcIm4Os6AMj3MlE3DbaVE58QdvYRf5LODgtU40dzy3
jyTe+XNRu8b8D6bLw4sRuVGLEJl94dSwH8eJ2Je59YQxB01kxhTl2QHUYjXceuhlCSmZqONOUlMO
3Jqt41c28kCJEgOaLOQCj1mwLLRRhrMa5+ye2wETcKHsIGNyVRrtPcVqM0X9OBohA0a88XiDMq8t
zyUDXe9d3Mn+KcnDItvljbaAKAE1spLXLjHL7kRWdoHoLNrSrr8ued8+WcCx7JNBKQRZ6qyRwC3K
Sa0NS+rE9HbuJQa+w4F9aAKpedit5a38c53kPkuRaQgchc4MvXm23KDdN3ETpp+mgmXlS1VTHcoo
fGiLAdscFMy5V45lbDWNEsdlv+6OwUeA6XbB8Z3Z9L1rl+gryX3WajIiX6LKu87cSTA0IIo4Ps84
ysuHRhtGfQVJ2WiLTWmOTYXHNFEG2VfcAMPjWu30L7IZKvUAh48XLAxZmDdyMtld1BYFxIhJWgPT
CQJmjghaG42zK4PO8Zk/sKeRkZLSM6EWZ6zAPgjrRGFPT9JmsKKurJr6bOR1CJU787y+PxE1NFsa
SBIn+m4m9dYgjGYgohygBNsNyBRAl6LeJ2gV9Us4OrYBrYTjnvlQFh21nL7l5HZRJV/bHXMZdnjT
Jn2z0rKDonw0MicbbjyWN+vJbTv0yci+K+NkxJqOAiPpG8/nRAWmvEh21Ui5CN/7FMvqJhs5y10Q
3iY+H/oarFWEvxJ1GRN3QnokWzNEPS6mzGQyNtDNclIkA/2r3O/1ckNBKA02g2h8azt1wzg0G4/p
kbWKqBTE3QOGyUwcG7S17QuF3o6w7WjGWDh0yDwt/ozZlenGNFQNyBczd/Fae3nZn42xKIJ3eUKT
jqePtuI+3g6OqRrueD+3iyFKB+b19MM0slBrvemYbqtHEOOu0TaPwAycDJAWZSG64y2JSzncx0ZI
0fasGrG0wUcNh8rTp8pO4/ZpaGqK048K1R1DMJnDuZUKeUMdMh8xW+yUr034CcyqqG4ncjyb6yl6
nBiDSv0UhrTVTE4JdZ+NxS35cJYB0LxtETLKwbhRB3PCRLZXGk6T7HWr4vYggHuYt5DDjfxKG5Vh
7MB9BPGWI0hsrJ4pJnPa3MgwlhvmQOCZB4f1zmAv7R0qmQm5GQKijVdF37TnCut6QXmAr2MjDGre
VJpdewm2KK/whERaN1UIZMQBvcMxuO3mRGw0qOw2f0lwAbXhmdTomMj7sAraKb4kYxmnBoNEsEeH
v9jV/bhasqowt26zhjPO7dHFc37aO/p2NvROAGTOGbwEVm45EGORvs7e//n69YevQ42I3aMJBJ7k
zQ+rF8u+2UsXPGldNMxENTh0H3OGWzZ//jI/Lsv/XiQFQ2RsTQgW/A6/lHPWFzEvYygj9E+6nM/K
VKeu9dprN+VQvP/z11sX3f9sA9aPj1YkdDw/dDhcs1/98W1Ra0lm7a8YZc3YiaZ5V1JXxmNfCauj
I5GY4C0W862Im79C2Py4H//20uwJeIrQieer83/65mpzGf244BrrvVjucnQKOHJqc08w/q9IB7//
8niTCAXphZGNwB7347tksfbK0eOlCIwQQpoSl4kvmLB/97Nc34hNLAvsHtONP10i6Hkl5BGGf1z8
NEDdZvoPMB68D67b0xWr6aFUS54eRyrav36N/93p/xPu03ffwu93+v/6X/U/SB3+63//g1Gff9y1
//o/1aes+fJ9EfjbP/Hr1p+SrQ/qLeRqI7TD0vs/RWCfn1iwTdnE0wV2w3VD/NvW/xeyeGtC9VtS
DvIpP/pt62/+sh6f15sVOtuajCUr+nc2//Z61f/nhhQOlyfIFSrRzP0Q//t57ndsjKRVath4C71E
6F6xPGEfys5FbFN4w7OjKS3JIT6JEgIBt23qXNGrGeW2Ykt/Yxij2oXIqbctEnpG8ZqCyZlFjcaW
+AHIbgpBpzjO2BH00t5+99Hf/fpb/pDy+90v7/JAsYgm8b+cYH4uYRdECGUrXkavQcYej5Z1l2aM
MQK37/L7hALGJg3G6p6tppVGJX2TWxn46ivHdefiSMe9cjp7fp7Y369kYrM4owzPqk3H2HcFKjlr
Dus3sexKUy+73sz8a2rqMF2DTBqfMCVPXxDNNQ9TNc97b3DGj5QRs4uRxMgt0HzRfmmr/Hqp7T1p
+CLbYDc3kLdrph03JJa6r14RB1GDiOaaMVkvgoJm/FX//cem/5ojFushkhWEIWLoZz89JXrmkqVY
PyNaxfCNbtJBZXTF2crZol82ltXav64p/304/BOYx3dX6O8eDtdvdff9g+DbH//1QUB2E5gxKw85
CG5u7uDfagBkc34B3AOMxqRZxBgfS/S/HwS2/Qt5JKo6VABYNM2Qdea3ZpDzCzOEKxoAOANxJe9v
CU4t7pgfngMGS/IasCJh9eNSReW0mtrBkCd0M1XkO2lSbwMwea+Vm+pDRi2ccTNGwk/ZZAwXtvau
3OZYTMeT7udyjlBsGFQbueu+kkvI7E1ZtmzAl7CijMDcOfcdS9L9rLWHAzDFtDObLgdJOrsfmkVa
7ziYrUHgyoFghlWCVgm5BFmBlajlzWy34r3ZtNOVWeQE+pDj3DBf4x/rWFsDp5gBQTlT27A549qn
am+F2npuanSA0tNozzlS5Z8ICyR7GseNPCZMK381rQJ5dakmlCpaTNTcw/4ijTJ40DN3EXO3+XSx
TTGLXQougFFow+423tC4jyHKJI6i42p4ogYvuo1ZVN21hfPjNKhEHJwsVumWiWXz6Jec7zg9Bu+X
YALVRnsaycqUx8adn1vDo3S67FnBl3x1aVsA/1cdG1lFK44u9fs5UODsRwekL/SYAam44Sf9ia7I
uAqgan/Hh2GjRit1eslqaL9O4dtMKfltf3AnE/FnDuly7zEOuauLcbkdA6vEbaLDA3njBgVBxz4s
B2CnjgUyh5tsbu2HKozhWxLQrbEClTkz6GaROA9FY/fbWc/8/iI7N+g1I7AGIYp1ZZ45AODeGJEP
PFI+ChnsL5ziVdHuuwyJNEhCZP5rVTc5drQ+f+r6Lo/SvDIiV8pXWamJSkLY7Jm9qa7R0qMFl2FL
YQGgNROZhHEiMx0btB9F9jDQpyiioLf8YuOlq0yrZ+u3H0y8g900BNV+cJ9ooV7Qb2bbpcFAgmQ6
vCszvbAkpfi5KkwPPnZwkim+6p+cWi9RIKfw2qf3ccTd5z5naknuQLDNbzlF9kuIbewOmBGj7Ilj
XvWFyjEstCdqq8HZpwR0gR6TPHdtnn9SI7qyTd1Y8dZhIbkmIGJ8Fsze7QzXnZYN1eBa7jmk+Xew
w8MrUvEpYqQs+CjTHOXV0FY4MtMyOyS9mAH3az1Ged7EEWOsLh9/Ul78QQV70PkNn2DJ18WsEoe1
sh3ivYbte+qz2fiaExP97HVzfRookzG573UFc/Dz0L/vPYpi79MO9aRYZepDru/zcLS4mm0sSYfa
n5CF0JLbcH8hgNPZ9LpkOvnAWS6+Ts3CvIVbZzyGnAmj3nOyu0SuDAFW//ex5agnXQjOjWk2BCZh
VNvZQqKuHtrU7e+1qIJHEj7mW8CVTCPMNLutbFWxl40Mr6AkqOuyLJMD0UtAA7Xp3/L484YzjqT+
WIbzdKX9qYpwmYGTmhp/WyyNf9N7NgeK0Zs6FfH8SFnZwoXjfW3RBs36SVzspWOEhUReVPWOusWU
4d8vgcR2Ci+rebNKYZfsmt36dupoqZCmKbpd0gF15NXdG05j9ps11v7zkGNsC/F1PMSFZew8FRJG
NgPtb8waZ1cQpsmR2JURBYnV3im6pbuwaeb3rSi9F5OuGZ9v0Ep6hbq8opA17id3TLYjc2tndHHB
IxsttZ/KHutXpoLnjjjQzpi9BUsKK/zG6MfirO18+rLMOf7UuLLFySkd/USKLHhnBsk7JcQuzPuz
Lq/VqJOLNlvRbNNphpJY8SroT7f1sDZb0R0GIVU7Md/10NZulhHRmPaNz6no72ImV1dYyETfHYLB
l6lLU+RPEv5BFNsoXAoxWQ+i7+QXu3I87ir33IyJfWMPPbOL5qL2Y5J3t7lldPeV3YELJTFzIHqX
fUknNd55aD2QYCX2cbZsxDQ9NcbMH+2GLrwTbjRAc+p8DhAMc6cYY9wvtu47LDfpQpibWalNMynr
NZyZPI96VaUnueYIspb1dtNUqvliaf2iZyGehgr8yyFAaHJCRRvvtIzNPCoNZT7pcG7R3Vn9vkvw
vqekrY5Uc4zrNU1956K86ze+npEZ+0l3PVSECfBpZ2emtoe3TpL4q1ixbnD4JTtbddzk05jo64pN
64OjRrUxl/mKOVD0rVl9kzkye2wEVb0qz9tbh/L7IclEn2xEPemvVWOP13mw8OTtY6fZKTgaWMUM
dSEhvMkcu0HlMniM85q59Sa7LDxVja4PdjO6L+kiw3f25HdXieRC2zHsFjylRTHd4fbqTl2Q9Gcl
B9LNUpr7FrjJTeMXycH61ranKdk7mznukrNVh95hhEdzHBo8xC4GGYqQc7sHeJK9X4l3u1G16lEu
pvfJxSE4cr9l9lPpFvbWUob2I6Yvq2tHj/QbVam/jG4HbiWjb39Tqho9kC+MrUm3/qWeHYMhDdt+
FbIn5KQmJC29Xbof+CMoxkJ6xxSMGDy9rc3ZPQJsyzXFQ9kdGfDlaF1qedUzal9rq6HoLKni6oSg
8NysKmVDfunrkJAl3shVO+2nAvCbo1Q0sSMifh2WxYMZ1OF58jx+43zQp2nR7Z2VWuZVMEGtdYxW
Pk4NojbfrTk1kFKOvHJRzcZ1VptqSDQRQklqHRozhU/lp8p7IAESfOxGRsGcSXClLvlQM+6P0ud+
5fl4myYL0ue8UvaV5dTtmznG+iAah8r+7JY87rOlRVpc2Qiu8ralFSqhVF8ZqaFuciW8M4LMmZJJ
nO2smcMMi7jf3omcw9dG4Ey89aoeyW7XMlZMv/MkBzYxi1/KL0DPyq3Z58b7pJvcaB7d+EYNRbsF
8ps9pCTivvrYFYdNSwZiicBQD1eDfQJEzEDgZznn2+QMlYYtQqQWgRUSoBpC6NiPrNQ1npMyF59S
ZbHaUIAt39qOJ6AwFgszRV2eEHVbt4swjSuShP49KAR3ioqyIP6TBM21cmP/mNIJoAW/wLHd1YFv
nq0BkIBk97bnZmxuDPJxB5EEDhJBJzgZrZ1+7JrFINlDG2DL5LZ5bvC/vhASJILg0+h/TuFMHHIp
a/y4S3KRUsRHIRFGG3Pn4PwKu1OfjhDbaaPkUehOE4VoivRcOH7D/et5UNuQUiGSSfPlaYhxCi8c
06+d1pofGslOgxgeg/185WevTe1bp1vme5a26rSw4tynVItA9zBvs9CK1R2I4gHkg6fRUFVuOx2Y
GBKPljflzyWOin3R11zUdIw6NJWBwcSynFm5Ky8H3dO4vdpaS8ARt2UtcYruNZXxuO01Cud5YL+G
+mJkGenqADO4ZTCdOIjXlGGpJ133pJWUI4/0Z/pPLnrcvedKwpnQJbjFpfOmPSX3tCyhxwT0yRvC
Iqjy3K1B88SL8rlFqozd7mgS5LxCNi/8TS+ced+HxhSJ2oT03BXTZQ4WT0W2dsYj3LJu52YEXYvS
hRgyp2b+WS7WeF8YcfyylGW4rSmoXUwGdNxNoYv4mlxmcGvg0IVpFLt3md+i6s2ITNYbVHUrscoO
4sfCJvhjoUzDJMnlcEgQIpH+0YIE+WhkdPZsNQgGOoqOHOjYZvssscxd1oxsrXtFbQMU1HSTjkN9
R9MtWI8V5nb2FXapJCdxq92ZDI4G+cD5wbeBwyX2XoE+cCNSYs4GIgOGynoauGwqozomYEeuOfcR
uakqJ4yahM5Ft2TZB8bq070zLP5dbC30Bm2JsXUZmGQhsIrDC7iXFZWOA2yenPqZAQSYAV4tJ3S4
6PP8HBdcha78TC0cg6G0edrLcVmiBmbCs2YicQ+Dqt5Vfs960rNHNcjBW9Y9Bk/vNhhaN6rq0j7m
fSHuzZYuDtWHxniwgqS6ip0xPUsZeK/9bNaRCz1zR5Eqv0i+m31nudlpKO18n8dBfZtxiZ7qyuRf
yHRWH0dKnm+tIlQxZTW1d7zH82ev8GPEhkM3bYiv5jt7GMLrQELaCiCjXvnwz9yodv1LmfpTBA52
/ui1TXzgINM/NTGzjukER6n3xI2hLWAXQYyxNEGVt2+Hgod9ZpTFlTl1/ken5OTM9VAbR+QW+qmH
fPV5DjLkijF5MbDSEi+sG34RQ9Yd+mHwn+faYQdMWn2L5aH6FDC19BCj+bw1h4TvGz7atd8ig/M9
UuW0imW8L2MLUISR9F9G9CD3rAPhwaH6epnHqvvoeoZ7xV3hIRMmRxawd79XVgBFYzbF88Qkgdgy
44nNlgFM8Rx2RjthoIKuJnLUZna/wqycnI9YTl51M+rYSTaJod2z0XXVbVCgnRgm6kQ5OZ0KaFuI
ypjdWbdhqIwkZdb6n0Yvq148h9YEH763GzuoN0sZGJfF6kfkLEb2LDqpNsaU2Diy3drfDIQNOIIN
3IAUqGj0metWgbPqnQpq/vGK0bizCkex7QWEiXWWghxnXut3YF3DYoeifjq6dZN+Djwu8A1f2mqT
zsP3giuy3jhG3e9l3ZfvjLibTkMYh+/impx5ZzH2EVl1TmO8CRZUgSYIoo3fe8NXjq0zMjrpDLdu
kVWf+bMtYW9iextTdPE5FtayBg1r89rW3npi9O7gn/uREVgdFA462WKD+bp/dsgRfUwGI2/PM6wh
GXnLfE5rjc6yAIu8aVoHVJahkumBRjB96NY0Vsszye5NMjNa6fSpfcMwq3WxC87WNV3hr4s7+JcE
m+YV05oBjV8D53yq0QR6znQnGZV4U8kqDnUZwmiC9mz7ubsjEah4bvqwjGaesltPd/VV3bjjbZ+V
6jjYvnqzvUHsERoOAIKAbpDxDHda194rr00iFNW5iKrMjt/BOVMXX7viMhg1+ziooWRKtbi1PQPD
OYMvOBFBxkRLa4gtXlbrncZFdJjLHLhjMHSPfm6Y12Gczu97l7BcZAAou0x2W13ZJGD5tVCcs/WX
ZCj3NVeLzE8eB9uN187cR3B+XpfCIdOrO53sW3t0nuKw604mE2CPwVS6W+WFJMw8a9xrWnzPjtHo
r004c/8lIr1ZpqSJfKG4RQOvfJ1chPeENnl4GB0jCr5V5tsgZjtVLlJeF0GV35bTem2FOvTO5lji
301C8TaDJB2pnS7hwmMnKc42v8rBnc1hT9bAeeboj/6SKYPjbM5PE9bRx6BSACj7odtXY6UupBtA
pXjTsG9b5L6b9bR0GkOKvkmy2u5Yv6LEsrOboY0HknPtknwMckSJnvL8ndvaw0tqWhrbgWF+sAkR
bgCxeRBxA8hTVHSqD0MXP9bDug9SFurOrA44HXdEFVJd1UduNgIBRiXgG/n9Ao84sQz9UYjiXQe0
hFHOGV5N7w/GvTUUQDrrrnk/Olb3JQcS8zkt1l9ajV2L9RDftlmtjKaGUjMxdGZ7Gt3vl2bRGPDC
q9nq0oOuywXn9Lf37ZZjcy59ZsBmnukMgvnGxcP7Sd6UYhALsV1Hi137ry2d7Nu5mMnLpB3RhLEt
D7XBmSCZjfqmV7485PkwXDrKYzcgqQc0sZOZ1mx5ak1hQpESzkhAkv6gF37Xka2G0UgugSe2b12N
gLXo7Mu0fOydInlJi7q/mlU/brkjqgc5ivCzYAIxj+y0Sa9pIo7Evps0+ygygN5RO8qAv6/ILzHk
hJe0rO1DUXLAZClVO7Ox3icmJKbYreTHwJ6OSLljPoSafvJ+XkbSpW1qOtfNwvPgaFbs+/Mi0dPK
a/LDPTtUPDCDIDBvz476/H+pO5P1uJE0y75KvwDyA8wwGDa9AODudOc8U9zgo0QJ8zzj6ftAUVkV
ZERJHd2b7kXVoipToMPhMLP733suwaTeCQbwWzQuYzdgFZmcFMgSUD2NvE+yrwjnUBAf6u5ZwYGQ
2lVtvqMQg4ldmki+6lDL9GMqUdpotp59cm2q9c2UvePOGchtYMgcWWnbqH1xuC8GctaQB3o4xBIF
UBY2NMhkQEzaqsBP61wYP+oky58nPXT8KjUNtUuiTOthUobddxu3NR2Oed1cEvhRN3LoEgPvSDKc
u9iTxQvS4HIT2yrctwskLT5FZjteg3zLHzjH8gpzczcGCU6j857Y2nFJWqYl1CP9zJ+F483S2TwI
7Wg8SA60+64c7ccoJM9iOJpzbhlZcarZQO7BvrFxxRU+XtVNXB5c0nVUo6+JNe7LVRH8IXc1PQO4
0FYP39pCZK13kkPZhBaL1iTTh3wuwzWwUdzG3WB35YGDp7gQkZFrGLCiELhiNt0SLZw3I3T3jusL
IStVK1nDvDZ+kBy0d2Np2A8TpSd+08bD9Wi5LPRjGKszk5j/hY0ClXlLPw4Pk+zsgxjb+KoAFvc2
unbCrcnc2HeXYr2tDXO8neNm5JvG9OwrMZT7dOwSes3Hub/to9WmC3ZN1mADBErPTdr5kLopzZza
0K0nAmF0Avdol51m8UDAawXvYilW4KAoceVKkJ+8g5z1Pq67ft/OSUx1Kc6LHx2lz9d6P+g/9JD/
YC70/r3I0J9DqS3k5QZ+6fw5KDN6ra7KdZDHKe6r/eB0OqO6yFpf1RzXN0VPyY8oBu19Qt/ddTop
Dg619cxLf8rv4nWxv6yJ1nynKDP+IqsixpKRJe+pjMNLyXf0pUG6pCrcnQ2assLe9Y1pUedRXaMe
Nrlxg9ktMni0C3la83h4Sh2qXPkORmBo4Dr1ZJ5Sj+LCxU9RsdmH9yWCaA9alqWwts4kbjFE33r5
yqEPOSau8+ImtEX2DUYbduzWXtZXiGIcbsMJ3twKKGFvDuOW1srmR6apjRclxnQdWU6+i0xUmUwm
P6Cj71e7fxgulOYPlcuxyj7gmj9FGgecIn0VfZK8u2HK/jcK1WVqhxG6gM5ZJBuaArpn6LRBygHX
j3InfSYEWVpezqFr9UDbAmprssx6alrbQuPp6/KRNMN8chPHmoJZawDIygLft3K65rhEDbfCaGf7
Sztyj9ny5jrB1wg3d0jE9oJtWvxNJYiZMGY7vEhROh3p5WovBgBjR05wIjugYMLU5d8qd2vKv+Cb
9hD6lKq1rq/poPBg/c55vSuWXp2D+mCXF+pRv69Nkb+ksZW8tk603jt44u5haqFghbiIYeVqR0Fu
fU94Tp6GVJSzp7tzz0ZfJD67G9slsDkTGFhtZ3jQU9PZmWtenHdtiEA0tEZOHe26nIRq+6d2VRmn
2b6nepeSQIPeiB0ov+gG84d201hReeYmmfueGnl9JZNp3bGdq464KeS+aA25S8JxOCEcVFfVmNtP
hspcw09xbp7hvAeSVI75U52I8jGGZHE9Y6wr0X5rd79xJlDaB814Uw5TIVO6pIZpVn5ZLI4pvUi7
HXOdKOIXZsBYNWJbXMdjuuEKBe5Hs7vHMTpccSQgjBMNM3KVaV+Rh7Q4CGFnj4n8XJacTt5yjHYA
V5GzPNGm5p6BTnEa7aa6ZUesn9EpE13YKuEE2znkXdYQW1hNLBb1HLRbQQzHjAKsbTlPEYH1q0gS
FQhWTR+nQLld+cZ+oeDdOWm8+HJjVA+5Xq7WmbJr9NNWw2VnpJVxFtGkQiYzt5KGIKrbPS2OM10w
X2RYoXUmkGZyxYv50pXg1YJ2Mqv8kHEITw+xwQv3WPN+ZadXb0P1Aleq8O2wG4ksUdDjtak03pJF
G54g4bZY9h15Hg9l9Q2I87AXedhiJB2Kht150uQkLUFcQ+aTqkNTjVNH7XulYaVD8eo55XbFBA/a
YhsUh5E2BPo8Z/cuLHTHN40+5HNWJfmOpNPCN4vkAremX3UOao05uUG62C27mJZ3L13E8KolZ0Wf
ykz+E2VmTv1xpKlK+hqugYfKbEPDN8mwfutpdAUqOttZjAeX0pGzzBqXmpMML7CtQhyrkutWSN+z
vU3OiFmq5zGVBJhz2rbnM+ao4aHKMzc6X0bcAS8utWo/9BqA+73EzbecdZsIAJsUfDXM4bRxO0zD
a4abDP2nLXcGj58G8VQV37M2jtM7Zh7Vdd8W+fTNtLHXntk6FHiMben8XZ+rNg8Gt+/w/Wc057Cr
UFXCXLblryY85XybdW0q9vGM1B70WHslNFIx7TJtoz+TanbuNG3QD2RTObf3jlE1h9p0IKO3KmqN
Q8WQgckaGQe/LpR5xu1ldIkXIihduB9HCIZhum/sQVysTYIvtl9gdZbTFlW3m/bUNktxy5kJDZ38
K5VqaqyeS3Jj6znTjfqurfP0fW2H6pCn6K1qDbnF0XrGHqGdvaXldOiZBMmPk903ezQJljPFNC/x
6mUermRt5i+mvqb9WafkVAQDbkHMeGG0QTdVgd2SdSVZ97gYQZ+4ouEEmdkjIjp4Qo9hJppa13Xp
xSRtymvDga1QGZcpeW2HcJXeAs5ss9DZm6Eg0gTP/g2hQgZDTo+rbPgTojayzh09HZ7Xfmk5PdgI
4TQFjCezztwf5ZByaIZCc9nX+EdhUQq6vlH5niPkCd4Imcp/DHpRfKHgnba0KR34v+bmTDdd5uLp
6kUjLvVKcX7OqxRIQSXHDLEvZ6FEqhDn41TJO0bFzv02/wIUa5T0EuZY241qmZ/xx5pXs61onWe4
eov8lp6mqhaHMBbDKcljcWYpjW4tJMzHBTn2YsFfeiL6ydTWKfW9aaN6zFHGrksqvMsaXS3XblQu
gdutlE+wuXHUrrEW934hVs0Mt0GQKUfAcDW7e9mmNcd8CV420q5dLZNnSVZOTxx3yf8kNCoe7Z6s
Gr7Q/lHZGEw9LWv6IxqRsXdRC2xi5FLP9piGp1Om6RjIcz0fiCcVpIgw/aKSSvsxXK2lCjK9L7BB
q/BxKEzkHv4gBgnanI4X2ypqeokRigByb3gU0WReihrzdFlk0KFQC/qbuJ/lEjj4n76RT+quC1Jy
Ao2hUyejoceUAuEBKmZRzGV9PaiZ8hhKxsGxOlE+aruf1pF/5KL53yDcHb5XV2/F9+4zBm+7zrd/
U/H+HwHcSUwv/xlr+ot75uGtXN/KTyma7b/yh4OGrIxpEoOB7IUMKuzN7PVHika4JK2JS8PBBqyD
ieW/rHTaFrDhTIhLS+KwMVFp+Af/baYzjH9xYMR8Z5k4vuytKvz/OEeDyQBkFV4rsom0xIHK++Qv
HZNMRAyb+GEiJBYopw0Ge9aF39Ufb46c/3LsbddxDFI0lutwVLAJN3x07IBoW9VsDaAxkAuQJdPo
W6dC7auJSvScNSrb/+lb+DuX3d9cD88zkVm8yA7FsB+vRx6IJEzFCwfSPesNElnAizr/R+iqPz4V
ICngVQ5YHOxOH68Sd9ItdBdBhG2EuLVYUElziyS+zhQ+B7I5jKx+/bk249uH+0jwHVyb2h4YkoCb
y/LP+aBMmJ1qWmgNEGLjflMMZ+APKeakJI3ms/+7i326iY2+rBO6AjsVg9HuIReVfMRXg7pIQ1Pz
T7+xnyQ6DOqEARUOch75P38y2gpovGAU4sm60W5TZs1BNFntb67yN/ePA7hBGQ8vZh0o4MerGMCO
6XsYMkSIJT3PEtkf2q1OrcOz6v/67n00p/Fw8IHwzhkKmzM+xo1Q+ecPZCTIwNBoIIj3tXG0+DA+
P+rp8M+vgiai88Kgd9f8XE+H+AvIYDuutbVpHLIBQLURWulvSIE/KWKfnjuBi4yeUpJwdGd9+naE
5hSOrme5l6GC1AFxBhvQvqrruD8Qwx96zmZwwy/r0WreolZLl4uMrA+JYOjhbL7Xom0fBIa6yi87
tyn39OjAEE+oz7mk3gLBjz3yQFS6UlHk4/SwrQO4vnnweSO1TDMdneh8OxnRj6mDax30cgW1YI2p
+0aTEQTLtWRe7JdW0d2hUDTNMUkoVQnKoXK+RKaF8e7XN377xJ/vyBZ25As2eH/am4X1T0k93gZU
SGnAHdwF7AJWZFv3XKfKbyscCnf26EAL6gfU7Vm3EAC0xP1H/LKfzxeBDomfEjbp9oB9/AP6brQV
aVnQ8LqmPDGx+9QliuyvP+bf/GAkaU6iAeS/DDrhPl6FaJE2OrqTeUPD4VyMwjqXvT4GepPZ3359
qb+sEbzSdLhvDh8LHODnoqXUplLegofkmVlbvoOPyHpO2hIvt93K5L60Qo6Sv77k3/xGTXyscA5N
0q6kOz5+Oq2ek4ppJSqXAfUbZM64Zwaz/GaZ+HwVXJcm4R+obHBTqMb6dJVElm0ijXD7jSJPBjjV
wVa0zjSq36wOf70QJ0JWhW1BEttj8fHjtLBFqlhDukwNOz4ZK7ojx/75/p/dNOw3DIy3TQPVujx6
2/f4pycf2iVcIRQgT9FMhCBRk3dX4+8qqP7mswjFUd4EbC0kT+DHqxR0CBOC5GwFtAiMRWXj8Bpz
7ebXn2W79X/+FWNQhpq9Ed4satqg23y8SuomGGATp/Q4GdS3iVEUgTYIQHbFuxg6by5jsfv1Fa2f
CMMP12RdUOANqcrligC9P14T3TsCuMVBaSpaZn+dXmI7jgv8qDtVG0l5VINrP5skaUN4oU0hfN40
hGNI7TcHKE0YKoFIifwsZvkadqNudCqgV0fh7mWYTWWPKSe166a0J6Y7FMvXzjUmxzcKAXwiq9rs
x9pMOQAYu0cZUsgJsFHlmnLclKAzAlsvo/xkZSYBPFkTuuMcRYEejUFCu6YFqaz9cnXo4VqknO4t
dzZfo44vaD8sMebePArbAgusnM5aUdrSqxADpq0YA9BGPjXd94XwHqe7SdiLH04TDqOldiTVCsa4
YfJZNIGyhAY1QHWYxy85IHyAay55Z99UDVSLvDHaYYeZsphRJjg1bhFRtGe3lQbduAw4XD8vWcde
8xnTrV+NipxRQXKxofw4jvdDErb6pWIQ+ZWaE615dHXCfRD9JjOS2LJLp6r81igJPP/03q4n3YVI
yqRPr5xnEZNB5C+ceefSP5bUPqgyqz7E2IIrL8rn6WFlISp8s7AnnFXg6Jifd0Agu0AMSmlYYXCF
kG4cZ4euWBmXvktN2DfJQ5AHmhrtr31cxNOTVhXhm1ONmPnQCWAOSUstdy6l7u9zBmIHr2vRPIxD
ampfa1SOB2z8qJp9R2/lWWUb032krDE61ulUFVBNcBnQPuI22mOjSs6lOHSMl97u4tfN3Vr5tSvq
L01UolJ6xCUZC6UT2WhSwFkd+w3DPniLosCA1RhMZvZ2Gudx7ONVgWaDX3tM0a618bUvR71+dbKC
/h0Nq1a8T3OOB4cBMW7Za3ZOzoy5jNT2Wheh5hU4sRZPS6dUHExGEmAVmVi/apXRgWGx03X0Zngp
KnAzKe9yPU5sHyBT07+biSaWcyiEUjsqq4FM1uh5tBHeyCLusyZbb7jvRvpMZsnQv7U0ZvSPS1t1
kHTJkTOYY+bIlCpcnJeI+QyIwbFO7wuNzk/6QmpubOnmRAeKhSAep+kx0veWPmXoUkuG1p12Se38
sAt9KwDppJl+65x81q7GSk8d/A342E7Kbfr0YjPEo9vFdEJ+7bSuSGlca6lldL2RlrUzi198/d7o
NfMptoutHSzDOq84wYykvl3cKS53ITX0iTfZi7DwDcfWEGRGDjYInihmiriBohMgYDWPhojMJrDy
uijP3XlUISOO1Yl2+J5N5bVjxB64MusEXzbnqO4yTpKsKHfE9pCqD50sJtsKOg61VFlUSaXzjLvj
JiGR+zHLgDudZSfXdBl3M5hA+Y36tXpd8NEecdKh6vDKibs90ycDeauMawuInEpDq/1C/m/o++9o
nRxkcIBYqVU5u9l2I5WdxYxj1uwpVRmlu/M0J9fjmKeVZ9QEDCrdcwzIs5u5IGtgL42iJWJ9DqOG
rC+t4vkb3UipgkrQDvOuroX74EasZ0xQhtnxpqVvnmY1bn19xRxBB6xkXu6ZFKH9YKyk8rjd4sy+
yTHB9cyfDTfmz7Yb92fzTWdouE5UxnHhTOtdq0VW2zp0prVl3CfHZujOIQ0itJbsUvXDMo9ReGlG
7FN3NawkNMlGjyECrgVQEzWmunmGoofaro9degX4liUbM4Y17dI+IhueqM4pEUBVXfhiku5NbkZr
HTRYBixWeYN3dt2lDJ9nS013Oq3E/DKrsJkPthVizBkE7X/+UmfN7Nt1rd9SvLqGp7qcQmwLeh3d
pHZeXCfpNni3xjC559+wZ28aMCgEmCe77LyiYJRTxdJVoackIQR/SlVsHNdOn8s9jX3qnjuF0C4R
bl+qJXLwgVY2DtamgRBRTgJXQb6GLuVwqiyTk6xU+FXDUUhXHScJ2nQBGGh+PWr1V4qEMK/1aZw9
SJw2w35GcNOPvQEhEVyXNl5qE97xQw+KcOQ0opiGWxEegL3DW+Wpd3odO23aiod5LjlD1gahNq/F
Bgw+poB0vVuX1X6rWTpBSeoi0f1YE9VrUVGE4q3SaI5uk+CfFB0nIaLdA29rQpLrk0YYSu5FH8eT
n9j9dM6Pg9lcqpf1pZk6aOR0eg36bhVhZ/mx3tDSVNVKAvNui44P2VvR45DSJ+QXxJcaHy3cjL8n
Fb+RR/5Mqzq2xejkPEBaar2s8WLX532hO8N50vXM1woEXnrw2oHM07Cl6F9N/mtDYHQNzg/qiKbI
b1tmsoFrD5gwx7jfbI+NLpiHofvFO1lEiihfK0hKEJrM9Msu06BgJyOYHr9S2gids8lEdVJ5WTm+
XuOw3VWi0YaDi6Ki79c4CVfmda4L0ysj3X6uePHg8hTmku6q0F2sV1oFmOR6GW7A6ViAaJV7x22W
5GnQKQDYUSrN/56awgqv6mLuS2hGWdli6umcZmYNhwqnbq2oqduvIQOg9gfpo6E/lDKzijNcyM3s
MUqpqfXp8JJ6E7ZR4Wm8W4wz9Kv4sc2isOFbtScaOlGZql2epDCerdDVcp+sJfkbkFRL71HtSkSp
QejPPS1pre7EmJ3VyCGASMJqSMjzWKVdsqCyd5IPiS6HrY+w3IYfOWf/s5LuOwbO2rhKv8AFhf1i
wpbtb56yMWjiaTqoCqC1zwiJvVpJZ6QKOCQTHs+TKhpPFjlUWrRmNmWA1zDUxSWuR69BA7xqEytM
dyPbltabV9atw5BVaYKT1QEUwmtW+QzhokfH2Dx5CW+K8BwSQIsxNqQiyNP0msEwK50LXcAWkd8g
FOEgh3hmbvPi9DHWGZOBoegsRtaAS5JdvQzb/c0b7akocC1jX8sxdVCbpq171gbAMTk9cAez7ZsL
GWkhomG8jHJXTbMcfPwwy9PQjdp11zTKDoTb2vBhzZhepgau4q6nbEDfjaEIk5BT/drPPzhsWF9C
TbfHhzmeZ+2gh+w/aTJTy+KNkdXSBcfW71lmofUtIQVWXmSkf5S36qXitUYsaTnJqRyEb5ZaRlBl
wlUJSxgKGTwEuDhWHlsTZqvOfUzbnNlo7sYJJL450V/SwdFc32EpZf9JmKzYa+XgoDiElbynKkq2
R2a3DmS7lrQNQwdcLkDYclyOkPxwxPdEBIjsUGDLharYesjttPpqOuGUHhqcWChMvFF1ql/Xnnm5
pdnOjrzZrG4d+lbZQkVj51xZZcoaaGRzTiKJ7jC/zEVzoqkjHrxKVsaDzQg7wnmVlW9j75Tcn352
fy7EreZnjIkEn8dErGtbGB8eZwKsp6gx8n1oWkd4ZZIzIzPiwpAejX31S4u9YMW6hBUGTGUGdjrB
UZpBMlwp8jb0mKWI43/m7Jh+dbeD5CEPxDgsTGTL2MDZ3xlu45ERroQH2dx8qgc9cn12azkjHiZG
e6urod32JlNq366S5fbXRyn5WTHgIAVKgMOhvWXVLfXpjKhbbE6NtS9IF7HpOeEH3GpM+zBccGG3
ob1P4l5zD5NcNN1fqdrdEhn4hVajn9nLEyjO9guNN1jby3y1DlgvcWSYdt1XNzkJ1vLOHLsR1xsn
Noi+MD/FMRpT8aWntHTcrTNvw1uO2viJsaYlvScr2/4C/SV2HozVkUerL20nUEMdPZkinZ8I5oXu
NeWthn5IM56LAzZyjZQlbi3Mae00jF9+fY/+eovAxdkkvqnCcVBX5MfDJgmaOoxKTOWKZM+jZq/h
WeiCc/GsItUfSRIMD7++4GfBCO4HiFb4XA54N0FbwMcLjkvq6Nlik2Jl5vVt1dpiyw2wT67W3viH
4tTGGEEzYkpiOlzQ/CRObUjhhu01iVMGavt14Hc40PV4cHXH/afSigDDRMbesi0DuVV80nBcUJSd
VUQ15Xn1Cw6P5XJRSfube/cXzUPYYBV+zoq2yY+z/f//pKwwW8duMAJ+LuIh/VGkIr5pi3o6/vob
+rurELBnKMVvhpaUT99QoVqONhxyPOiNRBwSSnsNAGOHX1/F+OuDsP37SCpk8QSlG58uY2FxoCCc
RIykArWCE+/oM1tEw658G1QLSUNMXmzKMLg7wEJnDN33+IAWnAmzAc9eLIspLliaYGctg7E4xxif
rOOHDhHl4Nd/7N/dEkQthQjIXI2S9483Xrq1RsZku/FOfyeZsB5hGji/Gaf87UWAFpsIqUjpn2VA
Y3RH0dfYHOyOcwgbW6IzuCMxkf9Gmv7LnQdZx8LGhWymbu5ngSkrnbFp4WMRvu77vYZxLsPli09s
Nafmd6iGv16MCafBGXGbQeji80QqXgeUKwuzMgpSS0BR6/x8UE8tpt7ffEl/0ep4gYGnASJkCnDT
n98swmydhJkU1QQygmG8VNOR5Sy9TuIqugztxMWu4/4HHpJBM31oN3/Ich9wHXzzH8S67a0pdBuZ
fZvhgCz48JOMVEsCTTE9SIo6DMykqPbC5HH++fz9o7n5f1v79ueh+P+8rr+X9337/Xt/+Vb//zA/
30To/35+TjKcIMTb/9i/ddWfKRQbIeY/ZujiX0j0xL7JvyNt/wEe/2OGrln/4skTzAux2W3L2zad
+DePxgJQgdoOj2YDt7IU/ecI3YVsyYOk4yNnfqNDkPonE3TGEx9HQQ7PIrtxyf+4EmGXvuuPz0ie
sakamo0NzkiKxEqzXsnCld97DZQapRiUAK8lXv3StQ/FmIkvZYQDaYzpasHeJnidwbEkaUiN4Q48
WRhMGrs+V2kDsofrnEM9BjCRZ7tWLObeXtzkrGbbRj1vhFUEITMATsBgzXxs2/60TE3t54IMcq4c
8hmda59XXXqPgeswzR1MgjAKr5NqbiFB2nt9s8LRwHBZa6LZKZTZazWag1/B1/QMLcFcPLT9XQsE
K6iX8JZh43NYjlhHKYduSH3Qv7a3jTB6dpOw9A2nvFiwHgZFturBBDbrpZi7+FAjXCMTmkmwdvje
Q5vAZ6h3j8WYWtdTL+Qxl/rWIVD8KHLH3YXN1N3oCH8/GJ29CrXkgViNPOiqLD0KnOi7gotep+5g
npdqym5tJnLHIpatj89rfASHXkECCGfjZIWRjnxMN9mdGRWa30TWbQ18kgT+K5qW8T6D2wbsm84F
CHMDkWSZS7LtTWeGF0rMtcFVTXAJ/SovMTiU1Q5nq70nxap+NLFB/XcsOSdbuIpaLERF9KWiN3lr
yxXdTZQJ55kQrGRvAs7hpmry4kryq6C5uqgp5Y7YJ3aoN81Nt87lZdI6P1xawk26RLJ13Il+Wo4L
xorDvFD1lCDLcng52JETTdJPS2X7nLeS1JclxiO6onEmTwgiLyI11fy166Iw0LpGv64L2Zl+D+nB
eGj0SL8aW+e2tDUT17nBsdDOcwZuQCcrD/eXxr1rsouKGMquSmWJHz+fixPhP/t6dPk24gx0L8jQ
9Tps6ytT6GzxGkz9V6hFkmRSsZzWyHkCoimyUyLM8lAZ5tlY1QTi0Hr3USleizwOcHjqfj/DoktC
ERH5KV0v5XBV69ahWS0ZYGM7KkqXr5eWodayih0RD09Gt7VuLl4xlFfhZF6YmX6RZg4owREVf3lx
mvQyWotdpIi8D0IFjrJ3URzthp9NT8iFaO20mxlBnNZerRx/jVur3U5Ml0RYruXoHMBUoPWReCy6
ByeNfIbB+WHWyWpk43w1s+vv7WMv78bqnmL2Qz0ufiS+kS7azaQb7Vx/4YTS3Q3ZcB1uWFSzOfA6
Iq9DcEcPxXnemqTsQf/JEtZEjpS3UByXil0PSH/nruoMOGtIM1nir23Dt6q55yqpyyNfFX1B83le
zz72A0Ho3TJ82gMNf7LlkVNQdxpNa72xYq4bp5wHtSJydo2T1/f8bEC/3CwRpG39NQH6GOv47zj+
sKP1m8EFy7ASV9oCwOm1QMwAj0Uei6p70wzi5IfJW8Uh23PsgFI/TvBSPYClXpE2B7NyTN9hzBPG
zqMDbsDPOuzFmtu9hkzSL8ggj/6cJT/oDrnJ07rz1k3FGPTmpW6md2re0Yf4NR6FCTtjxh0551dl
0wEyTg6EM9ezXhpflzKbyUKTNAymhNIauO8hc/cMcC0uUbww1FT5k9scgDkk0lOivsJRQLikSqJj
V64IUqBJtCAdcc12RbxoHsSQNgLoP2Iy12ibbiAzxFmg6WSSuvw+yhDqNP0rHYm84mKV3RZkbNaR
9HQ4rsg6JrM3Z9DuzCXs3tkI3YGQDO9acu70wQjtKo3HSu5C+AacmMFpXFrhkgWMHtqzqa4IIjtD
foyi2njCZdR5FcHQFwyvo8+uJ9xp5ereAV7oILca61vWouiYMtlHoeh9xCpmOjVt5KqyUw+oFtUp
+j2QTRTdRL3kmqKbHfPtkWoH6KejftESRz7FsnZPKlKDz9G0vgiBV3px7kKoVT5RtgcjJxOIBxf7
CrL42ucXTUiaLSxpb9LiR2fhl1Hp/XPDlsjM3phz+FYc3TvJIoBC6N9VQteRHZ7KjqBtkh2MHnNz
Je35PBqbeodlEl6wuFTZ8K2Yk84POxN+S5XdtobxrQFeAOoA92hk0I9INPxUpbBFQqZesGFNEBMZ
e70i58CvxbiL3aVUXi4xOstBoN2BL8Z1Un8LqV/a5315mnU3fR+nXB2sqnx32+o0Za2+d6LMpwUA
r/A4+Oh6O+AkV0uRXDcI9cxTCS6OZQwzhEllUwc1M57SfDLmJxAdHe01DYQ0muVfaCH3tocNQ/zW
MXABxpUuHhNf/jCfWdqXRCsPMsMua4v12VHZIdW+2O02g5ouHXN+ILbRMg1qyoCnw6MJ1Kss5zDo
5W2bj3uzmo9rZPMzIBnLcekGFO01u+DzpB5J8KUlsTtcDEwLLsWqHwcwPxNF7AvuGrcxH6E7vYSm
dhqJHmQ8vBX5Nsy85yXcqIEoiy8j/TUkJ2QX9dGkb6lwLldneMbWdhKafNBcEydBq105bvl9He+b
zon3xoijgdRN5I2L+cMOrZ1MrUMo3syBGHGqGZ6OlSecrXtAni9L96Nw8rOxiC7h2DKoJYUh9fSq
yo2zOmxtT6jkJmW0LYb4BqMIKfUYh5G1MERJhTcCb90rFV/G8nwCwsw3/42yzWNUY2ft6iCta39Y
yK705rR351dKz3zJ1+7FsyV3iyAVH46HptAYEurdMSfEgQ2cCQqwVx6yuHuO5+hcLs/LFB9UQbZu
XnwAZABv9Kk+6QK9iIHDHR0ZZ+M63zJUgObjlrshdN/5sQZ4AQ9h3kGeckIqpxvw/MmkvTNzOcYu
QXQn9nk0/CWPj8QYWQLVgZaYXQpzULcfLK19I8d3kCkkZl4XkZ7g5e7bq5AWCppm7wST+21CXmqk
beBYOYXrhwz4jEYmPilZWM7Z5TYr8kiufMk6ykLsq7nsXoSx7IcGGEpm7a163Qz0mIzLKoAuDCjx
SPOWokBOZ1Ydt+6hzSVfr24zZx0CzDi8oswLhJeLRXdLTzei28EZIBhJLSimL2sxBAW0iTM5Fs75
3GkpH9RdTn3xzld5zAT3pCoCOikuN8l87tIAd/PJ3oq53JHWtUavmA85t/ZYgDwephTx07qsnYYc
VOLs6L67i2raQkCZ3TVsMMaeFo6Y5XCmGiKeju2KsOzCYhJTdzBmK7CnwZtkdz9DIQ2opEFax1Mf
dGUzBCb2HmYG5gvDi/JhLM1yJ63OPXc1Hj971KG4zpr1sMjkxage3HW+6mt5X1UzEC+xH7T+NlbN
uU1iz+knj7QSO03TDcA/nzaUih01tyYwMpWMZ7NIXpkD3PQDcrJ7ISYtiFf9INC8SZgEudldFJNi
WG9uKeP+fXuR7wvcArw5x0Nu0W7R9o8NEHB9JW7EnnSf1YyjdFZrNw53sKkZAheBM/Z7Z3lmro+n
1sz3ZWINB5zfZE081SRn4xDHO91JjN1iWTzqtQqAPe80V3yL2q/UiyUHtugxj5IJbFsMTwDBvzBU
eRX5HJ62wBnaDq8ARmORQIEvy10CcRdXMd9bxlrBe2FcS0JzlmDFSDLLk0741ltEm8nTkrfz2JUQ
akp8WAe7UE77LrPBv10WMrwyo6swgbG2VX5c51lHrE474qL90jH/L3ImmYJGklp/lRGTfJJrPUQP
RhD/i73zWI4cy7bsr7T1HGnQYura6RRwkkERExgZZEBrcQF8fS9EZlUy8OhkB2dt1pNKK1YWHA4H
Du49Z++11wQVrQ0YWMWYSUwxq02e2qvGo6tJjXkqTW0bMam2Q34QQ7q1BNBp5teFGW7Zd+6YU6x8
1eHmEQzV8BVkmeRtw5y3Bnb3MsEdHeeWt0Vzz2zIu7bK71FqD0siPK3NqF9reFLWRonoTsT2xrM0
IEPkPYWGso+wLi8t65yN3cbDOBfGk4snie/KrlmFg7Vz6vwuiHCuScmzw9RcV55qS3fhmD4r/o9E
NhncQqFZlNFZq9xrufpkxCP3DLOnKg426YibiDhEIoYwSNLuLxmFldr3wFO8R9unuRNndlRKC6EO
W4xUtC0wZC3Kqrqpesu7C3IPQk6o+sNF3RfGpgkxAlWMFjAJo3tJa/r/Ku4VUogZRaGgOcACeJYM
7UFQnxcYy5kJSNMtaWK29ENXHbTntLfCVR+WN0pvkdYqxjNH1PekdlwLQ6/uIzl+iaZ3qRefE9UJ
eERsqzE8GgN5v2oRXnqt/FKX0lkV4vUxM5MIS+L8vOoF6w4pShiYevtCBWECYXtdg7hachWthSzn
CG70NbmM5z6vUjdy2OapikS6Fh6Ny4KJJYGIBoKSPKmccI2OoHVIZ4rS6pIdrrTpMkfbtyI2bpJG
rTcOYw20MFb83ZOwOyfZyLRQV+tzE4XtEvb7+B2IBvOzDt8E2kv7ohslZ4e8DK2QAsqqJv1ImJsm
GaVzdPuJWGk4lZSFZNE2WinpqP8E4FZAOooycRlHYCKYbkmMjUbb5oHKkTkt/HoKdwDCFoQrpUU4
v65DtVDOc9a3otxmMe4qZxflPZJ2D7q8cYfyBO7/JPOpthJiJnphfrgFi4AvKZuEM2HEumNk6e0W
ootR1FFymW564aUTYkFixdvsG+KrFgw7smwR49o+s9VqRIib+EG5qMaY2QbAdpDzbDS6BZJQP4cW
S8AnXiddum+poyG/m8oWFFueuRtRBNZ4OT3RL2E2Iq70mOsSm4SBlWlLopsbEbPYEArFm8VpszOj
sNAvLXjzKkIzE0tYzQRwUYM92g2VVR2cNnHwnvAmIBNAyliS5WO6ZMzOHQ2dZ0rT7HPrEqCvxHye
LFZMN6W/a1n1LvBAZ2AdR758a8fFkdZRMthrUUsiugKOO7FZ4NuOt4aODmY19IbEztFxgsXgKOE+
pe1I80/yhrsyywNtY+o8S1U8TMtOUhjMSC7qgz/KvMAsy7NKf8lARlJ+YJ3CLd9YObEPi9wyKrxE
Ed65UlsYSqkUF1KnZcRHhjYXau8RJJqcRwLiw9qpFBCKcjSiX2Aa3FvVZULXWJBSYZn9TYTsW3ll
4xZYr2HG7K4TdaafBYZn9g/Yx8R50+jjTlbMtGUN1gMEqOxwp45owq5LHSTEkkqgHDwa4lSmsC/B
OTURcV8GXBkURjorayZk2VTPiszGP2zbdK4btTVWXd9HEFP4E0sCB/45bgST38Ico/oCUxrRkU4s
TREjWIifyXjUfSysTtOeeT2jqA1mPG9fGViwlxjSCENLfY+13tAAm1nkrWxdFb1NKBSuFenarBNi
K6ClPjMNVI+D0tevmFBJ3HNiY9XAUtj22VCfFXKXPxbKBNzpY0MFhybDTVwCbkGDkiaDus6MIkNG
oI7ldYDg5ayLPP8YeZ4H+rQczZAZhF9tzLDHCQilfGmUQfgQkvxy6PpkOLa1TISELKxhEVAGGFmM
HvuH2FdeMaE7e7wLzk1BLOE1XMz8Qm1a4yjj4WDPlgnlrKqLtlqbqeHcNyIyjiW6mGm7HcVimTAn
gdZX1gy8AYANZ7C/iunXF0jEitBwXPZN0KekKNrXpJaRo2nlk6AhtvRNb8n2fW8EzU+5srnXhScz
ykVSeJORcHOVhZW0KeNBPTDbZL+gnBNVQreLvFydhN4i3ZNURqXrK5nkFCPx1ZuYcvmAcak4i5Tc
v/GaivWILuppvNbRZTNYjF+moeo81C2caKJOvMhBQdf7T1mWBFsUC+M6qmvlB1xtEmOaTknvongw
aC/6kraIiiC/RGpTvSp+dsV9BAqsKaKfUoSgHdEXBtyt2tS8YrjO5ganMaZlSN3rjPrCot0v2uuo
TBWx0Gpfx9Vfe9UiIWvKPgduat4r/RQd4luQ4wos8bR8FLZv5PggZ4BnQr+iNHpkMqDmxDd6rbAP
VSEzCnOIRItznUWyfqVhqV0oIOq2hax5OClboBVtj2yQ9huTXeRjbgWTkc2alu+18XtQXYvKj5Ye
+QvndDzxKvc3Vof6r+QpPCPHRNsAmMiNResTBZ9KSviqACoplr3i4S4nj831fVu/EVrGBkGHtaZm
YX3by8HAO1DT6o3fGv1F0kLmh3V7DQxouFSM0pvYoPbBQDs0seGao0aFYdmBNxfooxbTGVBpLexg
9cKoYHRNZDJ6D7OiFclvIfeHGHX6urSrbpNoJFmUGuZscKUycg6PTmpz2YrgQk54nRrRlscKnkcV
P5SDcVPJrITzrdQ7hz71XzKdxOxEx75dLyE27VNn2LUOJglC44hx9NayN7bnYGwJ4AkjZVmQFsvN
mSEzsWg0K3nVXei58M70ajDY/MTai5k20n3ka0G6kXNh3sUJ1QnCXqe6HrGFD2YdHQY8Uc89Q+YL
0nq1n4KFQ7QYdLkjekSNH5J8GF4TXUse0ZTrRF9LK+AR1brKPMhPdGKsatdha3H2DeMr+JoFjKQt
92ca7DsmeQ+JlUUv6LcwdsWj9kMfzTKiKOPEtWI9+SabmvJo5g6G/1rWfORxtYQJprTaFfLJfRDE
LXIAxMTIbZ3ualD98SisxqPdLjfmc1Tp8RlCtGrDv7RtDSHv5F43Xwolsc4DVkjKWqhx91Q1Ou0J
0ZRXGvGhOxstMqxriVBOyxq3mSQvJC07ElHIfeIdmJ6OOFACFR1YHzwMVapsRYCYHKVzBqL2yucV
iA4ZIS3KSxB/PlBO2dM2NcW0lJGd8iLHSeBMj2QfNptgBJEt0pqec4mgsvMPtLMisKY+NKFEUZad
T2+XIbx5J8Z+3WfarlCl4KWxQLHoOcLIPozXXgsQNwcKQT63oUOSsM6ha8IOMhw0tzWbWYwtuxon
PGsF+H00Qi1EAIsk974BCI+2TM+j81xJ5UVfNCY5dcPoWnX+2IfVa9T1K/jR7FVK5Cl6lp21tOBx
rfT4bBX/rGvSO5ADa80rtSfkh+oac5IEWYFlQdluEcd5+wJGEntS85ticuNXnWddtVlEp0VKqw29
rPXQNizpbKlc0titrszCuOmAQsV0HYucuuo9kwR0YAixEkYzbvEtPZYFncucMEXQsOnGKbpqKTEV
alrNWtvdS4Q4KWOjtSsyNOOgW46eb5YLPeO6EGBkrVu7u8fPXPEcG5c0baI7lp8InYyuW1Pet2gT
sAH50Hky1OFTACHzoI2fBDmAaydf6yjk4Z50xn7ykSFwbHmUs6p7HNQkZWld0axAy+UmxoNh59u6
rc58WrrrYdrcaOZwVKCFTlTcQzto/q4Ze9DMdkwIkFw11rJPY38VJzbrX1290iqT9nCI+ZpAA0SF
CMZAnZlWuLTFD9SJBg0PecP2Gs2iCq5roF+IxFy5ToKGvAIrXat+168lpSQ4yf8+2PlAl61gxdQ2
93pMy7x0yo0nsPmXuiFcyUb6lLAOWzYSUn8wQjyBSr+v+2YHz6RdRkFYHSEeIUlM+ktGCQ21zoRX
hzH6PK3i4sbx5AvHqZV9K6W3iApB8vQvfW+dlUV5sEfrPCqiO+dXq080sGw6/NR5mkDQsfoXlNoL
FZT6JUoh6XsUxtYV0oeEHkXV7qi77dpIkuRgp1nE4oMvI9p8PAKAeQbMhM6MJy1gqrianENYRmOf
eY5/mVbBN53mvRzlKX17lZV9u0eAiqIxPjIa3KW2tYO2kCw7G2Uzy3iEcCQA19W6ltorCCXroo8e
piS041C2mNqH7BjVpfGUowa/NkjKGpkwcdv2sZwcnMZnWYGK87ZnJ0CyJPwZMeqLysyzDe4pGm5M
V7YoOZpzYWlnKk28ZSeLy9qr2zvHiYMrD369AXXmWslGWm4N0ry26PGqdEC8Asd+KkvGiaiTB/UC
2RZdnbrz9nKu0xAj7DWRvw9jiaJS8Rc2aWs0AsVWaL6yyVvttqWUrHpYvmdtljbPfTRYLEZjwq/a
7FoL/SX8kHMUHtdSrTyrmr9NKIkkBy75Rc+0BiiccxNnTGv8UMAdUfeDJx38WN+rGetzJ/9eDCgo
s+4gpLRhIV4RZF4At6xH2olFkdBSp7A7SU9MWSH/0DqUxQnfJorKF4xl10WFTloLr5KArLYo7Be0
9s0tu6VhZwZysOnU5G6g+dgFqvYNGs5ZSyMPBCGCtPRXW5AHoQ/U+q4ni/6+T6V1XDJtsYO6WFZi
UDdKMAJtqMrHyA8OCN0YEjDZHpdl07cbqy/9Ne9lcDayeLBqi2zkHF5ckHzj66SL2hDlsrD3ArpE
rNMx7v1i1Ub+uWaciaCA3R8FrmjlEAePcRWFLyD0iLSNavoy5dBtLBTHPRvCxxA01XNV9cZVF4rm
JfQJVlvXEeFdfd9OnfSwdLylxCOoo4iclNdwZ5xjmnkNy2C7d+58tiDSgcm4dKUNdvaY+4bxJE89
t4SzNPmXpucJtw6qRtZtVY1WUi3JipeSdKVmQ8MSJkswhWB72hqqoOsM0uUK46q9sotAvlCwjY6r
ymIQpaN1/2EFLDHox0AnsRKf+WHULRvCYShgieL7B19jaEkz+FUeUHSyDgqbXGxVFmbLoDGjR60V
g7jwdG2guVlHlcTgEIwTIJzhbzXb/xeB/G9kbR+JQNa1eGoIqP9NADL9X/6GKGjqXyiySAQGn8Cu
A+zBfyAKmvwXohDcdDisLYfUEZQZ/+g/JNX4y8LnbTiGhsYNxRWqjP8wFFTrLwSKyHr+Di8xEIf8
AUMBu+9vIiEkgZOKhOAjTkZR4SjMdKiI6TS16D2JsGt/Swb5LdkjDIPBNErDtjJ4T9qGDdx+wuC0
bZRdFXUWHkRUsjZFJfe9R9/wQwJKhNUenACz6rhU94zKr7pWMhdDzngszhqJlWVwb5shCvLw2aYk
bYxIP8sI+VmAWlsDN1xFjXHLZxnbPEMnAd6lNb121WbOIVLbh7YqXRp90FXtIFjpvdqv1S691VpP
Xmp9pd+lklmugRwz4PcbzAdrTxq6dqsldhPcRmQ/v1QhO3D6Ymj6bnpkszwmCvB7TLuJfcNLMeB1
N8JdkAyaoqmQy0sfKumS5VnjSiSMsRcY+lTd0vGgYcbuv/Tv1Jyc+FtFqplNhCXyxDVINzt8yTU7
z+kL+vjjNGkSpHTYArE8s88P6tXQCOUiD5TynA04yKU2MePuvuVRJYQAS8kWukWXgJL05WytAoSl
g1m0PkxrQ1xAg2RiZtp0EqtCE1gtqUfpupA8/3ZE2Ayqh+TKrQomTWLCYvvTxqS/U73OWeeUkwuR
KFs++9ga+Ujbnpm+P8jaQshSvcNg4Z9z06xF7PH7FRFaPHLw9uQKeqCXa29XMmsXwluAiV/5bbDT
Q6Q9gUXEiygt/eDg1iiw25dydGiq+Lakp4T2tLpxpKbYhN04Hi0lZrUjhfej4QQkhwTRtgodR1pG
qalmq4b9T7Ekzb1S7m0sfylj/hSE2aIhnMVfWb7TQBHPdI1R96+H94/q2P9rMjVFg0hyWqZ2iWk/
+F+HvHp9elukfv2//slKohZNFAAQCQBB3qrUWMT+pVhoopEGYZ9TTarHP0VK1/6aKgdhSSoUGIdq
9N8apVl/AS9RiBxXOSITtj8qUb9LT/8OSrI1hNm/K9MEmRWF8Hv/2rHSaFf6PresPcp/5KL/9+gz
TTRQaFmuPWgdWWQ8pk1NtzQZN2+u86f6y3+PPVMP10pryyp+petJc+CkDK5qwzK+ePBJ0/pGZ02z
qSlTtfOOWRJ9L0yVhp+fd39rOv8vlaP/nvlMDah1Nbw6jzOvhY0SwlYPaJ61P5L4/nvwmZzfMZA+
wOvxr3U4sOtWSPlTkskOntVU/SOZ+L8fwdv27cVh1c+kY+QjlKHtD7mINxbNt4uv/azc8G8PTo8F
6Q5wx+OYmP6KseNd38g8c/99NN+5ZaZf71/J7r8nPnsL114XjaDqnKOF9XYRV5jIDQV9iB3In9w3
02PzzifMI+sbtvAjWh/76FvFeJGIothhGlOWvRE2QIY9nVFt+yyBy/hETH/i+VVmz+8kpeubJLWP
UdtejsSjAIpD9Pbx9Tp18NnjCzQpyzJEz0fZN79LSQevtjLuPz72r0vy3qWaPb+xXZHcULfdsS6V
tVqG7CZzsKCQOO/s8VtekcxSLKP4ilQq5E0mer5d0v7wiGxsNvxn7vzwZO+TL6pOH/reycye9xIX
OT27ujuiaUSyQh6Hf5DSaxFdmH68MrTnHj1ID7YXCGBnP1hAeyZuQVKWZ558njrx6p9/lB22axzO
CgzsDu2rNKyl/Ceenk/OdMrPe/dMZ8VDtisv7YOuO2pSsNe0ZzqbS5MrovWHCq8tneoUuq+EcWAs
N1KLpFYHvZP07H+dMyLJPzHYTEvrd89jVmcSJyVUQ4WEKCNWaUDdC66cnTZbxeQKsfVX98J+8Ao6
VRsl75HyntPZsJgHRlWFnAC1Y9Ps+JfjeOOpUELkT67QL3zSe7/ldMZvanc6WHHYSkV4LJEOgye1
9szLHuxSX8YaSk76CEtRMZQIiuJGkRIEbww1jyCR7jq7Oq/l8mdYkGBepA+OFl6rjEtbJ3wAgP1N
qtvXqk1XjJjOJnVHFQwHZoMXVstYoCdegGijb6aongl4XwkP2USm9N/LLl0HJEc7QXBoJSYvnrer
7OgsGMdLs+lvWBeckaqxbVuiMQIfX6p8Nl0xsH6rIRjoGrXbUVeOkVR/Dyese6HIC00td05XbYMw
OTLLbBeoDTZGQjZcktwJSWxoRKwrIwqWjShhlfZnRlicESSxrTs6VgQOagr08aTY+F2cgVP23IFJ
ysfP9qkqOKvhiiCt3CBOzlU7XnA4NglbHNpg2yZqShBKpl8FOEohU0af/OanCtW8sPcjr/4h4jtU
xYbAiA3Dn6+9rOVJ2v/mboqYwcEwUAtXx7rujA06tKJ4/Pg6nTjteUy1ngNfNwutdEt0LIvA9C5t
O7z++Ngn3nVzL1E30SMK7Ocu8EAYnQysg2OUVNFVVJrM/T/+kFNfYFbDtUwjKMkfancQzrHVkzOk
HO7XDj2ryFaFdxTbeulKeMvRrOXXbeToq48PfuriTN/nzY8qGcR7IiGv3c6xSWgxYowMxMFv40b+
jOZz6tLM6mNv2E5RmkrlNhJ2Ukmi4Qdm+YvXXf39/JmgGHS+gcsKi/eNQ2Q7mN44+NqaQp49vsQ7
TH29pHaTPnm0Rsbepv/68YU/dVVmDyqQ74HhcksKmdONS4/JjC5rxSfvpPcPrjuzR9UCttx0grKT
eIq+pPdJUFFqfelZ1ecR75EmZbnuNKUb986PMcFLlofyJ2uhUyc+W2clKskEeh42blpPok8xwWXL
f8LN/3C3gePv93uFUXFdxiQGuSo08KJWx6Xw6mH1ld8TOuHvB/cMRhhQ66kyRA3sgEQYky4r+eQH
nX64//km153per15TNMujQ30+42LhwdC3siwKolvABcclGT8KfSQzlbSuUaU+X+EzvvPDgEf5u+f
WJuw9mW0TK5axD+5n/DMePWXHlralb8f28EfFQu9qVy1KiZrrWXB19F3H/8QJ9ZjujN7aBuVeIiw
kAp38v4/ZSmK8tFCIZB09P3Gskcfym2GYq9ULzHSVR6GMg81oKFcs2QorzIm+ZuRkee3fjS1ywTE
24LsMWslkVC+aJNBnFdD+wJATkcKq5hfvIFmBaGJUwugg9y4hW2/+j1auBYh5MfX5P1liD4xct/e
PmC3vcppUn5MK2YcZlTWgnnqnax3a1MkFZkDQbtOCtTeH3/edFu+c7vas73Y2IiUoLSycTG2L5QK
gLsCC+Zrd489qxEWoktQUBKv2sFkgFJNfjSb2vzxqb//QtTtWZFQNAn2Rjs0rmGjKvRhkx1Ayqer
ulWUL73QIR3+/muQ6FXzuXHlBhI0NoD0+toys/GTUnHq2k9/f1MqGNcXxAPbtWs1TIt9o34xyYn4
5ODK9BC998vOyoLdSxg+QlrjkHf1vdzkyqER4Q+LVv9CK1HIRn2Hb8AO4othStll4FWuyaB1PjmB
U99uVjpyplGxZlaVOwIvJSLwQLv+58e//KlDz+pGLkV6VaVN42LM+oFh7kWuu5ePDz05ad+9bLOH
W3gIqT07rNxJjLpXCNLAuIcW3GykqdNe+d2qiHqEHpF1bwaBTmdbKRcxxepMasZ2aQYJKTqjF68t
4bQ3Fj5yQqZI8hFOmrO7GUiX8rwUaw4srtyLq+1ItOU6K2RnC9Dltuy8lAhFUa5IQVfXnTSWTNID
JOiZ5y87pUl3TVLXK6cX2sYOk3Gpy2V5tAe4WkEyoEsz2/ASb0uGxsGrV6k62g+xIwH+CwDWaUOs
3sCjbx5QCQ3A1FEkinQKqbLlH+2AtgEtIPE8U0DjCFMHCZMpb4XpPFhd2iPZARY/VmAWwr57JjC0
XJZp+MW3zZwUUQsJTXKfl26T9uhVB0TiUpN+UulOvJit2fNgBoWtd3FXuFgc0aOEjrUI5ezVMi16
DnaGvBP7HOI4JH4Q1ILPWOEnqtScMYxGV6992SxcSjnmQi/LF4wtyn2vdl9a+urWrISrwNpi05YL
16u8cylVwPaolfJJkZ2K6TtVBFf5bzUK7XPudbJeuJaOpy5wQDJ1iIDpHEjDXhmk+JNf58QjPedq
9IiYCxninlsX5RVC3u8Ykm8/fqRP/QKzIo4+C59DKUoXoZj2aFdaep3hpVzXZvwZzOHU2c9qHRIP
8BThULhyIJ+LYniJYvv+a2c/q3VVMRAv7rNGqrDJHRokI4uhNeULg83xJ7/xqQs0K3mtRsiEPDSm
i1zPOS9qqdvB28JaMtj9lzrkxAb8fhu1UkuYxaCarlkoOGX04VvkiD8CEv93/WvO7n+U4/AxC44t
JYRStVF1UdRf6+zrcxx1PIjWx4psukiSKmMbfG0zrE/Ts7evfmTK0mDosekmXYOeVDz5UBA/vmFO
3Ivm7HZXe+Jyq1o2XStkbGp5pG9hzYk/uVdOHX36+5s1S+VI2NxtEj5BBMgrJ+/1JWCET8Dspw4+
K9Ga6LvSSFLTNaQ8WlVJc4mqNf/kzKeK9U4l+/XCf3vm5BeqbV2Ybil3xaXwGKT4TkW8vKNUS83R
yVe2cLR9/COceKTM2VML3KmyAMEart3DqHTwaC9s5tWXcJCyzccfcepizZ5acpJiQFKK4eJWxSBf
3kmq8/qlQxuzpxU12aAWaJXp8Ukx8g8SYHqcHZ9cmxMnPofP2CYe9KhrOfEBnbliZzcd3M2vnfn8
dRU4uFBCs3Kzia6qQCoJCv3h42Or05V95w6ao3oIALGDyLBNt4/Os8baykD4kn6jZrdeQOp6cdGH
yEBJB0hfVe050e5lfTxo5t6qI0zc93J5BgR2M3qf1L1f87L3zmf2pOtBTwxTlFouqhNsHlAT+gTv
LDmJDhZLeAjmXm+vYEbs4+4SHPcyR6/eljrxBTSbpyFGCdHs44tz6ked/v7m6RIRIcQmplmXxcEm
TwxtCo36LJ3g1MFndSHTcfSxlcxdzzYurLwkhF36rBKfGKPphvr7mQdebAoZP61rt434YQRRu08L
/4nmfLgppmAltTSGPVyr58DrbnWluCsy2b7uiaJdFkYbEBBp1kSy+3jxTOZWeacQVFyo4qpTdP+Y
E860rBt0rXlePIbkKhPapn5n2HChlVgVvnb5Z/WmZ/hvtLARXEkOfqoq9jbHRhH58cFPrAGNWaUZ
09wsZUVJ3bJPLvKhQRHBxg6XWPpEeNPXnlx9VnMEE6SwEyJxLb9/Ain9bIq7j0//xN2j/4/1QZ1r
pdSRT9k769SJ3MhDMfrxsdUThV6fFZywwUAQEODoTkzifdCPyk1BjOwFcamYCxPQHE5aY+N3MHOQ
Pyb1l5nWJNdjC9KnRrmKYbAJV7aIzOcgzEnH0oj68kNah5ixJi2EckucmLrxGvHaV1oDMAW/yCo1
2LWk8Cc+/hqnLtFsOeJDHWlaMhrpRBC9qwZbdhSrrx16VqSIK8k0TEAxKZLD1rSyO6NJPinIp856
+vubmmPZpDyKpIldAqlfncJ5UMxPSuupI88Kjix6xZLbPHL9yvDXem1W60Cqv3ixZwXHsCp0n6MI
3ZSIubXil3Da2/Kzh3VSWb33lvr19zdXBQAQRASl5/DWBnT9klUNzbFj1u4ZuacGGhJyeuX8SZte
7eGrYynbVEfTp+6nsQkkFoysWBCJfNTMO1sPNgZxBD6mUU8Ey1y54TmFKnQbe/QGinuEDayRF4QW
33hdCdsAHHC7b+wHwV+NZvP3xyq+tfza7TSrRegQ1UjR4ez0o/wMqnlZy9JnD/OJX33S3b69n5hG
K5EGq8WtOjgqdb/JQ/Vrv7k2q0GhE/umFGcx7i7/PFfrK3wPX7og2qwAaT7q2XhMp7pJy8eW4EH1
ybevHXtWFhIKTDAYZuoa5t7T3fKL73NtVhPQ02aKMPvY1eB2rRxkZXtspNbma2c9KwuxF2cpG06O
npcXvtc+0Je7/9qhZ3UBL3sap5WeugAsjCVpA8VWSuJs9bWjzwpDYOS22Xdq7I6AfCYm3CVpl38G
Bf3vLnlShr69uYtcNVFBtyCyEv8eum+9rHvSEr525rOn0hsFqZ9w3tyhyOKNj9VBs/Kv/Zzq7KkE
uo7+jVWtq0ROve6EzYrL8dTdl858riWF34dOTAlTVy/1+xTkUFaw1f/42CBX36/Fc76uh4EubiGt
u7IqbSnE5zz2Bk5CFZaOvZeTCgAnlq79VKP7sVkHzT1897U6qFAGxhVi55WTSkcf5zGM9m2VphBa
XrT4liMkNIa1xDjHYotpqKNatzt6vws9HfYafmg/XcUaN2l+n7P7NKntWkyoblNBPnAp4EVm7PJ2
38mbqVTXFrE0crTlLyO3hSTkPe8PEuLJj/3e52Dzq+aC/1HFqlYhfWrs4dn2XmT7mwI9Q9ev2OxC
kNkQqfNS9XvLDFZUf4kfC34XiPZgei3kbQmrW9/y6aXV3EDDx5y1T8LiOkr3Md9HCl49ULKp86Nu
jV+fwyEVesGSh0QtuuBfs2V9zXkYSo9yixZu+vdlrBNcexp0E9Yv/b6o62XaXfLdIu+17YoNF4S3
GektZx4RQW0or1J4I5Cpzhpce57Pf91M77jBUhZpl1zlSnuo+vLeI1aet5xq7GPhn7dsaxRw8r5q
3nMOPv0VH8+qqjxUtQoJ03gM9fQAS2ydkjxvwt0afQW0IWbEc4sBUoAj1aSD2tbJ0pcVUlNB/OOn
my6hAkydTVkrb1oyUjjzpnmMCC+XxXDIwElMiCWnWMXFfvqOuB7Iz72gCYBBU14RPffxLXviFfhr
k/Rm8RCQ1S4IgIjcOvLxqnoGGUjmJ4/D9EZ6Z7v6awn95th+UHepXLCNADR0C9+NNJC+bdZg4NGN
VUFD3FBnfPJZp77H7B1g55VZYSGM3Djwzwkm+Kb75uFrl2j2DijjEiN1W8eu2Qb63s5x0eu9Jb54
4rN3QNH2julPW10mNg+p6C/iJv2kB6tMZ/jeDzB7BZQMrQ1DaKGbce9jn14qlTjjAQtaY839P614
sGEKbj0orsGoXCrN3cfX7NRPP3s/JORhJH3kRS6Ekp/MvCTXI7b6NjXt+KcGCeISavZn+q5TX3Ou
Zwb7Cuse8oVr6055EGRzHrMagwqwc9ofrdRfQBMKl36EgVT3Woe4gEpx9oVW28uMB38fWr7yyevl
xBefS52xVyVJlaSZi+OVQBVVTS6b2k4eQgJlqZoD5M4IKMfHV/nETa9MJ/HmAbNjePsj2EjX6MVT
mdgP6eA/fXzoEy+yX8reN4dOCKZMK0QsLrByg/psTTCUzllGjRbu5RgmkeRgvCdpMf/aFuwXiP3N
J4LiHDwSxhNXzfA2InBh2ph8cdCozMsDLrqUhNHEjUX+mGXFE5k53z++Uqd+hFl50PC7SbbeJi50
kjs8ZN/pd35yM5069Kw2DK0UNxFYS7ex5Duvju7Lie36tdOe1YY8gtUi50riOp1878XOJimbT94p
6om6o8yefsWzcyhHeuhWlgpsd5CLhWyk+i1gGGsdRCqwRSmzmS7nUqmSpTccSUZwIjSC5HCRV6Ns
8zzADR9J5BgOZQcAJA/Xoe+UK5oKyq5KMebqnW9uYr7ESpAEHq8Cr/Q++QKnttRzPW1VD52AWR24
bQ9Iyogh0rX4iKNlFtukKR5ZzwwIKviHXKdgdJknsNQS5r1haevIcKcV1YiRiLd6PbpqfFukZxEw
4iSKt/yNTXVjpqCfAPvm90Glr6elA+lmy2m1FWrf0/gaGvJKA90G6W/XdC9y+9C1n7wXTtxWc0Wv
SYRBYUR8Oxa+4bBVPnvIVOuX0OedN85c0Eu4UiXojkZuohTBzRAW7Ybm6fhNN4W968LEhMTnVOsY
8MVaEYkP70OVUJOT0bklr0IskVtDCxiBvjoGKLwlMov0LlYD+hVSTapJVivkjtWiuhRVSNObpBKo
mlG31dpgpE6J7pL0sfhcI+8Wb4bR7LJOBb5WmI2yaQoRH0RDoE7lp+qZXBWsROoo6zYBmkN+IV36
ZufONZieldErV0EDv0Pr8UQmhNQtmpF0NNjD1cIKihFEDvGKiywDRZ6FoXYuBY7GSn7IN3Kbat90
oY+bQc3itYbF/qcEFvLJdoT52uVd8RoUUX0FcodIg9iJoSRzEki4iUxqlfbewyy65gmxFmVP+pdW
2OoyjHr53EPEvzGLPtnD2LRXuaYdbcV4jgJtWHuKJC0NM6l2URP0Z+jsrHKZqdE5ZiJ/G5flE8k4
3QJ4mn5h6+mrrqn+XTAGj05eJPBvdeMAJs7bCl0HgSAXUMnSCOFHponuKpPJbRK49HeD2f4fjs5r
OVJkC4BfRAQUpuAVaN/ybqQXQqMd4V1hCvj6m30fd0KrkFpQdWwm1CoGVCJ42/LsDIMdM1tBpKo3
AyJL/l7loLQLA6GqUSX9OznRzUzqd96301vOQzGqJ65rOBeZc1x7h53/G+LUMsd1X66TxRfQldbt
oKPiBi+opEwfknLIH8DE2iThI1TvvPjSS1fvcBcuu7UONpisq4iVAQa2NIfhxSgk72nn/DI45Bx8
AaKJb8ukhzLepoqB6jJdmBLEIMhHNefAybc8Mekme8ZfEL0iZpe3i9MhH4+2BYow3expn9dSxEOa
zce0bOAkYtuAea3aNBTjmp7MppIH+BXLp6lBfsOsDU5Fs5iHMWAGq1rtOpzbPNiZynMBfkzN36xJ
bSsaGAiCD9EV58QDlcV8N1GZXNfXCp8PkG0jo75vB6uDldSDT6I4Wxkf62CmjwETSDeWejRZcvLC
AF8pQumq2K4Bd+gTtJ30BvaCc5dU9l8ndZCaoqBq/5boNveB4aqdNZnmoU2gi6+B0d8D2sPpOazi
rXYHbFCDkYzfRWXLU6O7dDes1QqMxIQIJqZ5+EVxwRPamuXZZ9/uO1ew1pyV7HKay5VeMSoryK1i
P3tQpXLbqHZUcD1WybugQrsE3mSrhu6kmnb6xqvonjstmxR3V7fwRgA60rI9zWom4Z1IqWywkqP4
A5o2CkR2Ukpncb14+tjncmNVJgieoNM25ybY7M/BzO07a5v8OrTwDZwnXkxCzyo9rcYKCHXogl3K
bXIwgTn1yApl/W7NjX11DUcd2nx26JhVQDoCCb7NLf3aiwrbnPYMmAwXNVGuoXCaW/dZFpTJcbZA
25NVL+Vls93NoEpaWHhwRfPg92zI3yAQzI66bv2uGxhUNRs1b4CCsF26dt8GYZD5MPOsGmZX22NX
Yi6JBaotE+Rmvaq3lzXgxVl6vf03uBsbK37VrV48uou57gGDs4Tg+7XF8KtvcP0IeEVPttelyLfy
ZfxBdpDcvpE7vU9BSVGrVPq3UwaHBxS9hWkzYU9P/jZ4cKkEjtUqqIZ4cnpt0J0ARb0kdRHpbGN1
MJm6+17U82EbQYK7HYDC0JFDHW+IUM9FLjZ6Fvw2OLaqUA12F1raZ9tnzexrvQ3jpR8sY1e3iiJm
C0BqtzngxDy5pLug0dOTSYEwhqBo7oaRqbZyxoWbNzaw5lQxlQE28V8xjtv3wGwcfOUtCWsctVPf
RxjPADg1107foKF6Y6is4YHHBlka8lgMk4BnlSJO8II2SnJX4yjAK9fEgl7aX38GoYT2QDybmQfI
jqPCidktYJeuG8Ue1G4ZyXSudouw1W5yJ8ywmN926OW2yJpT4tdBiwijfHUDwABScYph9O6toRUR
HP3xa9Tj9KEn4IYpo7hH+FpLtxsTv3wBy5w8ZSOqyNtkLq65rvLjSQQZZPeErSyYIciH6oKeTWf0
LnNl1RhauWd926s7/l1r8MwIsvr70QenhnoTmRj+yJOdLVQQrEaCreE9wkXUYYq2vQdEDDi8S6Rm
UwjG5KXBXXDO1NwcQA44OzOomzejV80R1kB+361W/VtkHmt6y/IA/Yy4JR/sB34rO8JhrP+hLFuf
Zoaco7EL5r817ob9ts7GhzMiI9JTZ39CQ6l4uqY0XmzYjDciRZgW5peVFz9mLR+yonaiYrDspwpb
Reisc8/+66T3eZW8aMEFUDvVDGGo2eI5cIv4/0RHB1drPE3u9+aswLcRVUYoL6p91dDD8HGGxCxw
wohS1vgw1HoIJa6To2Kn/RUBIjAUFibCLsvcnbKJ6PrSuKF7GczMxsSNJikjg1g1XGv+PbW/u6aI
jKmOELrUEcq+7oko5sdsPBPFYAsqoQ6MO/bl1almJjauOtcnVF2YcBH7oK9O4AzyQ61uv0c6pnvs
r9bBx2X1aZp+c/CdUd4rI5n3QdmZz9qrrB3tunJXwrRllhee3CHXEITI50uey8bsXkFL2va+HayK
6Goy8iN6epHF/TSbp2Qzb27GG0Vj8jSMbbC+q+1/qnn6aScjPcCuSnZVCxnJI2LHr5kbcWXD2286
ZBmlGXikzHJJdkIskJrLKWMvrnVGnJpuAH82/TcHHdYIiZzvxkTHop7fSDfsS+bq1Vv9jiOqxrpg
gdUxO688DEG7HgQf5ycoHgt+OMuYuWVsZ9uaMSl0mjXRTqXBaa56+8qw2rOTw9Z0clSlGwTT0GZj
mdGG/t8tlL1nM3cKZSK0GWYS4yzcQVKHVqRjPGTqppAspyh3O/dg2Ilz6ppMR7LlJa7BmIQ1V8e5
bgVmVkQil8oI/mRb4UFbdowr4rK31JxFZDLee5p7y/6EXIZQ2il/1TrLYzm277JD9eEQuVErLRkI
UZtrvDlGYXxT8jQjKWfvrOBQP9ZrXuxdFcRFtu4z158+B37AaHCs5h4fpXX02x5C3KTVdeO+jG8L
nUGzvnB66Hg0lvmt38zsx8/LEpvKsp1En/Z72+eY5hVtw0X66L8cMLbATobgAHmxjtiqByNrABO/
Nnpu9/iv091iz6wGB2qMAtt62baJyDBgGbYbpHdta5leusIrKTg29rkgGGnCUeEmIF5Y/gV1JWSk
hxUAf4JkG3OhsyRsp7E63jmVloQwAUmTAW560m513w83/nC/EO6muF4fN7yRr61S0wTkLrd/MmFa
e29W6WXeugeCRPFazPM7MuEk0sz5x+uWmvGKsvu5KMHJTQyIwBC0gwdk7NM/0yn1OQ3yXy/ozJ3d
5eJt8wA3heyyt0edYjjNvK1jlL+Qd1VrMcOcmJTa2ylbr0lPDoGnMutvl3QPWnNeEWCzvxCwThVD
KzaNHWdn8wm7BpitV5ZlbDpAAL0cO2lWBD4e9uF+7VMcR0BuvhyvLQ5sNXvhVtdVLPNsPS5+/UvR
noRmGrJLyUF7mVgp2S+jZ8ZJ0vyrXInbg88I3l6V3a+24KW3CPE6xLqMmQLAVwU0a7DgARsPpQod
y6uOULs4B53MoU2rJzhc0/aTJRuk59Yvlmg1cpDRpTtybmaBUPtAmRjvM2fJNzrc6E6y7k9tJv61
aCzCQaIWdnHLn7aft323tv1OlGnLE4VuGf6ws7FK3gDzhwIjLjoDtlYApt+lt2XeVq7w7vLyH3RZ
78kG1Qbxbyn2CIz7MZwGoHRB59TsPNSU0vm5/5vQVZzyJMU6Igq5X1TnHUBD1KcedxIB7tTswRQx
1z5qdO5ea39BkcWIIDcTPilBpEry5cgy3RAbs54OuM2Gq86t9FiAc7+bFqs9qnEuI8ikA34H7CmF
NwX302w7b6odu6s7qjka6P2HwcgjlbJBEfoZJ5s59rCDBrjzLdbqG6hcRcXcpvflZN8u9gQm29zJ
k2d3zbuv4SJXeOWuJj/CrhqgUa45IbC3qixamkrdW8B2SVlplvXOMO6cpc3iRt308XIqX+DAmWDt
LXliZwYxAA7j4GMYDRLXZW4+62EEbO+3qf/ej3IsQhQ5LHW75ninEr09VEQbUdVJ53ejkLCFIvu/
l2JJhtf5Rg/2zcUDzl9aR2vofBQvjKaA28uYRciWfe56f9oJH/ZsApxwAuPXsU1zDwEGT/SSgPNj
DWyKe9ak0ZBz4WVVWl9SZ/IuK86GGDtvcdGV3Rz59bY91qZbV2j0zmZjMcfSNeJvuxQfYEr9nSJF
IJ8prAe9DYERImEfj24+/DJT8O2W7tyGqwa+1G/BfzpB/lVbWRfiepqOw1DXu7Hr+KBgGN+T+sKi
FuxQlqp392vJCeVPwwpritNt7RbcOUW6PpM7Bc+rAHKXFdmymwydx43JH4g1By9uKiweSmxirxLJ
yoUD8ri5JSGumIKdWsDqGcAmdzZe5XPrS5QfFrzYyieH5xQiq1sNFBo+T99zN7QZoKlqZcRnlrwJ
nv3S2D2URXJMwFSqZUVNYO7ymcLbowJ39nPCYyUCu38vloVBDQ7ycMZNlKbrGM0Ya8JM+xaMO7fa
W4FoDkUzzYd29mCpFqwCN2IpYJgu3f0sFHQtPXS/wPGh0JV5euGilG9tP5YnwxW3/LwHYwhH4LCl
SRIhiCdd3Kb2lMHtum+DCo51tTkH3JLrfcJ3PSzmDPCzlAg6fOYekw1YXAcrOWS3SD/RlOXDbzPj
iOhg+2/tbQ/TED21ugu2R/w5ejc39Q9yG+PJq4DNd6r13vytTo4d8falp9yLQYTsYakTUMHLRsBh
+/neKViKYjvWfa27Kr3bKid5mlWj4hmH/RVnMZR5HpL8bmot+9kSY7J3GGg6pf2m2P9z57e1KlJM
PQkDMc4MrrrXf7TjsUc3NFSXlPTpTMrhOHJBhQYghktCDyHEbCDvPU1LdephhQ8QZq8Y6SEtesE6
EVWm83G1mDFoamfguWiag6WoUaE+zv+Imo+pka58pNzhADOYvpLcYZmv8+rPznOHfaPqZzU7D2Je
AyxoWRX7Y17cD+zfAd7S4hFlwmPr1ybqAGNxzmabTUPcpyZ4zUUa2X7s/XevlVa0yfyPP7WRMIsx
NsftHynXnypLPsuhqn/xvuSRmmScy8VEPTUJ0O59m0WVt3yZSeuefPa+ITOu6CxE7Ucj99wr7ec0
Hqnc7Ie8w5aeLTNbQHN+XV2DvSODVzn1xh5oWPG9igxOrGAigtvvXyLxMo9bpXfWSOI62UN+prL1
VDJ2R3FkQ7ZRSsW7OnpLWBEV7aYMdkU1Ve6rEkqc2wZ0odPo47r007O1Lca+yv92Jgko4LTuACD6
kXwIUGhOdUfeeERT1X4UWfrg1DNPsho06Zi3fIyDKf8rB4pevHOd/wxlubuIwhDPmZOzUGlP9btS
qfOYjMoMJdj2cO5UsctSxVh7aXlnKiXWfY7+e9eiwGHY6EYHR4SYOZfEoXHvJxUQ3kWk+7L11kuC
Py7WcFneauoLdyahKc6YgsKRAalqHldsntlwh+/8jc8sh+bb/VeNVk/9KJh2uvboQLfjO5hRXC8z
7gcqvsD5vvOgeh1BrZ6Y3pVRbegGz6CLu2JLuGoWTdlhte9JU0Y44v1dzfmCqLvZbXqrTmrg/cSk
Iou7KTcGNB5KU2Bolsex8tcvuQC61K6yorHI8UEtKu5bd58PwTWYCgfOuyHPxQxvz7WxrWzT6u0J
n0y8cznV7WDK3q0gi80CTnkl7N04en88131zHHd5R8EkjzkE7KtXZ94rtf0cE3k2HrwxFyEmMZ8/
pxvDTz60g1//N6WTlYcK5ySPodmeM6/CqQAL8OgAi49IBrBIrCDtQ90wbxK6NTPYurOfDNtAKeT7
Oxs0/MGAiHI27AHEAAl83NZ5CgScoqSZBc6xVh0gElW7e8dvukji4NlVxEGxZxgSfrqzRla/1B99
FnjnCVYe/mUX+HBT3G9iWEMpC5IGMz2b3RC3asiOXDx6D5h0vUK+N542SM1vdsGnzl86uPii6XdT
MBIFGOJB+hZJouvyevkIXoaG5JFo4McdkQrlrYPevVkfOLe8uOfyvOs35zIl7VVauXXt0p5pimZW
Icm38ZDY6/e84lWvO4IUV5pz1C51dTCcciYC2H68W9mJ8b4XqaYg6sZChugc7ZhGUg5fQ/1Yqv8D
K545RDO/nxdm++hvbJRFraelqi/CxnZHUfJ9q9GhrF0Q9kJee812kBimq1KqiBSPSTgM4opPsgjL
AMhuOVs/9k1KuXQRqR6kbHM2yA2mr5nyiU0Mai3Jk+MGZOlbvR7NWuUfnqRgXfRN9tCRUJw0EP4L
FDkXsKl/w3kHrJ512VluAtcSTVxhHXrbPViUOaXVv2W98B99WNYcLaZ/7oH/RoYgz0MwENJWwHo4
+2Zcet60N73ghGB3wXEpOG2Reu5MVw9PTJQWP9Y0hk5nvvFEcAUaeR4lSDBDS5hHjex7AVJDrHf0
5uq6men3YCfnvmrv+xqKf20sl3x7GjYvluZyyLMcM57UjHe4Rhr7rqf2jiOOvUAsgZIv3FCjEff9
YR74xUZ5EWMdO5tr/Txvydn3jfIoswBhD2HmU1Vuu94OLiMX3Dj6e8QZ8U2Fstt45sOsVg9FZ1+V
0YizrKc3uqWPwHQuMImfhoG/fuMkrAeUaOHqatPHedaQ+T0L5UU+xaubN49lGbR7vWzzi596lMDz
7U/aCMiMxrfqiu/NvjkxwRtEnksnpC81i6KrzPe+VN5ft97O7TrP8JtxkOUFj0pGmNa3YVB17wBC
XyuaXJC18bM3aEhT4laj+ZRl/y8Fqp8tXBZJU6Gy6ZJrzkWPYMa6M5r0mZ5KtNXbk1BmfRIC9/oo
6J5tPWxbv87eF2P6LWb7CNN7jrpgIQFSz5QL0NF5GoDuTVObLvOVnO5aaXOMm806Lgy+RmWZZCD9
g/IuW0xEcBk/vqW3nVOYl57RZY6eGpFNkwUv22hmDA7xmVk0HJYEUMc2OlXU9+4OltGLi/c7mvIE
TlRQx8GNqKuz7piXKeOwovYoOjZV2FTgvnt/WHdOloAzGLJr2ZtHaW5/WKMyd9oiTCLGm46Az4No
rhIKT+ty13VM61pQip3xSCBpQNuso60qfjwVzOdtzCYKX+roL82h6fLPos+v5OcXd+XuT8ase0WJ
cunlf64rPlpTnW0zjdXyQGgQl+iceLvK/FIUI2PA1OLJa7SpN7RFQ/7ReM3PcAMnB1a5VyCNdTLK
i7P489kfKfKJtLfvatE+U7x1Q2bUX0tK6qHCmDSMCEB8g71nw9JGJKT+zGEQh7093pUd/U93fMR4
fR7a9JNiJzK64DtoWmpfXZQxJ4+kx6qvkNH9PYBW65QpzJDavisTlcZzzjbLPIkHYTBfnypL3c6m
4tRPLGcE20eNQS10dHdYmWRpAFmhEpVNJJ0OPHkjnPO2pfs0fYFicrGMR0uT1y44whJ5l9j/9FAh
UN2wcYzTNt4tsqLcWi3/UieYDlnLEbE6xm9pG0dLeP2JpRRUv02DpLAq6K1M1V+dtBVyQrxjLu4z
u6ByjTpWxQyCVbSwK7ckkLcRu03VW2cE1JYl1gGOTLkEDK9J9TUI/d9g0IuirWk/ZWJ+S26vqhdU
LV0DaR1bq3MIVkBSR7SnqcjOSf6vZGPdAPS6KlL0uieCIN0vXyno/8MS0B0N1kh7LxNxVaIMWkh/
hQtAO2cvMzNNyNOz90kt3EOSZ/0OVfDsMS9oNdDg0qwaI+qZPXTqtj70yd98Xsh4pjY2FjVQeSw/
Viv3QVSjxguuDIybkQnNH347nfsZj6Bc3WeDntZcdf8m4j9TADWTidUTyTYMxa0mrR7T2RvMqBuj
7MLZ9S7VZEZtSnK16axiJ6dGXcO7sU6RNPNLOZkXqflS1nnnY1EhCeU6E/1ymUzVPCze8sxuzC6z
x4N0pg8Z5DJs5Bj8B9rzYHpceAmJEE3wnxSjSqz1+q8o4ZDXLhVov8USOrChtsI+M6pHX6XPZk/K
3dmNpAu5XAov2c9+W6AVKI41oF34PU125+aiOARifNeDwjPrNXc0NfF+LvRF7BmSSUJATXXm782Q
m0/crRttiilVPgy14pNSF7UxLytB4dFZm6Y+HnDMeO3c7Dwvw/sy1i/GUr6ars3nM9zbLhMRSfc1
8nxGQz+++kOBwrmZNtZLt6/eCv5WefklguEvTcVtZyDCiaxmaWIuGC8yivZl2sS1MP+zHCUpk7rF
0WGM+opJrAq3dHQjAzHg20KwvrOH7GyBw4sbny5GYdj989q7btyN7bHOR1KnLJ/pNVMSTwr6RFgP
qv/yRblRV5kf3WyMsVGYmPDWukYTxjRab3NBSdF0z1NG4pSSq5FLruqDLPA5ARt1wJXATKcEVe81
q3P0E0NFuZy7CBtRefSm+d1tjeHeTPJkt/kWs6duM+7zpVxeKqcv37O5oDDsZMOLLynFZVmq72j1
eTtj8b0XOc3yqWunzz5zVuIPjOH8Eu32uLRjckdq47zURm6+chPYz2jCCNLk8pTQJwDxo/y9EBMh
ipfJP+Y2o+jFOcdnzVmemNp+7rtG7/4fqqJbSO2Y1Z7p2nEFXq28YXxwWNtXe22dnesWz60/wUqB
QBuSlTTxZk3Bk/Y2/yL6hpME9FSYO/k3u6vNoSZIRlClYRdY9K0YORDILsVKr9lNj1tfv659PnJy
2/NTpdye6BAXXjAB6Mvw22AgBLBgDHczocHF67BZGCwqHFsjKVGLTAlrR91y3HS7R/RShStekZ2n
7PQPJ3ZKA3b40huwzRAn5cA+mNHGrtuKnYk18mKVnXMyFiF2+VSvEeSFS4XnLGoKEdxXaSCoBCYT
Wybsyr1mltNchdhygCRgKGW5PolJ0vYvTTbsbKsAy+gWXJQJkLyqsB+YRFiesh6XSzmbv/bI36ts
XBv5ZFPFrjHSaVTThuTa+OgXegN6rBTZBF15HSQv0sObE84cnLgS6Qz3vILFGlNfMN7AZFBYwgR9
5gG6KSgHtzpOYuqP1kzNgOqi56I287fLkvEhzqurThjheJKlH6Qidrji42Fw8temHNZz6xpdXGmU
HlreSg6OltGQVA2BlJG/6wkU5rYOwZPQ+pXqghkq+uYO53kyHbc5D+6XzU+vAmz5PlkqBgi0Voc5
77cnX2gcAqsLGKuz8+RuGZfi5C25/d3nDk7UJBDXvBBM448OTazOuV0KbpYdxpxUpKSpdqDNa/M3
62rnkjsJ4lmA62GPg/M/vMWwgObaIkBkcAQJpbGZyV/dJ+XJC1xxGvsBG5mYnCv86M2FBFjUP5rX
6oEv7pwow7bz7s0juKZqbO9WbzCfZTtWX04p7POikW5uWdJ9OL5GthiwtwI0pd4XtO4i5rm4K6iY
OjFy+eyOymcaLWkq7htfBaFrmzUVZI9ias7K61U0y3KgAQZcPJfsy5XDcFJg0+Nmnf0DbWf7Q9Wm
9TjzRzmJsRkviujmtSSSfw76Qv2XzgIjMs1wOzZrc7z12RjAt5hpyUdmZSzdI7A1puxxoWj26xhZ
fbA2yq3RkrR6jlAGU/iucAHGbVFW8GF6g0r+OCXkcxwzzFMX+2JiDiG0plaeMWwX90snN5zazcg7
osB3zt30rcye/KJtgmO54q51y7w9YKd0/vHUT9c5deo9A4v+8zaPA4oiHni6TJi+qUe77mcKLf1O
Kb/Zl/NGim+18HVDWrIOe1ntuNzkXRk/g848KPNDrq7aXrLHEVXfVQ4p8q5ctrvCGfcF9uCaWHX0
b7J6uoWWLRl46xf/e3K8mrIxhet8mm58gXqzIMn7Qnx5Hu6i0G/a9V9SMQxKo5A+adqk37Mh9ck0
bfkqe8xzMGUcHQsxLPRrOHjpQFPjoxrgmTMPQEAZsPX734In1yqa4R4HeeUxB+f43y5t1if6oc23
yD392wYz9esiocAmfPdxVJKDvl/S38Vzyud8rGUsJ5u2X5Loc5Dx6lWqpZNj2QViWsLclOv+iriW
lZtVXyrPVqfKc5iVWEqv/9haLp+g+pulMh1ulZvqaIheR7rHLaQDJzmWstxpxtpReK8tVSWDRYFW
+6y2+9k9fbH3suPmDNCTUE5PXlBLdW+bWlP2MqhqtLt6qL0fJ9WUlgy+e6qX6hwIzuGiHNVeWKV1
RXpjRgKzFrNmzO0kVLu/TSNI712YQWHaLxbV7lxFtH3lw2Q7gE169WmMqlfYSbecgxHLyj+nrmaW
2ii2FAXyxcDP5ZO2CNRSnY64B2idPLYM4+2nQWQvw9AxGJAbjAgEfDUZG+f9bVx7Pyz1trdnfiYD
49upY0s1znxX3NTn5OsoAy6Nn2TfRUkn0syqj7RFZ9twHKA+MQY3j3ur6b9k6rUfmg9mJ92FK4Kt
YnBqDP6sM8M0IWLx8tBnwzc685R+qMJ9LbGX9f3wWPZ6iIjDxVHAq8Sf6tnvshyHm22gphVnU59a
OsL9wV1JcpS1N1vsSHKumO9wKx1hUGdGLcUV0VtEtLh7voS7eofV1MmeVo5P/ozYQharHTeFVTKD
T9N4C/SCTdWgaayD8W7YSo+FexpEKbKji6XtMezp3vyH9xtdYdUjIWfcJ8wrNlm2wM8OdrJQ7TLT
8i6V7oxH3cboI2yHJzNvkDwPwTtme14HLunqM7OVemgX/8cbTYVrOeVkGBqT60VUbxz88y7zKHyO
rybopxdn7agXqNY+JZOsQieT5WWlUHZtBK3zsZmNiGrPb12jkmd+q75qPB3EuAUkTq3HF7R4G811
V7+7S1LQ5TRpcgAGZw25pFpjN+1wt4lyja1EkA4mvP9eBXxPwKN6cB31yTsgT1u3LjFpW31c6sH8
LPEIntdM01OWTCwNY2q+FcpgfrPsnonJumjVAp1rkhkP2h2WWDBZGjOXZpH9VSW9RkZg8wTJDhhL
kut04NcvGORUzvY1pXpjDMizeTdwAiLEaXdIPknaui7AwMw02ygJqQ1a3FHiVf+hwvMPc0DlKsvM
+mibM1MR3jRcPO6ilnabFpe51cUVvZN4zsXqnJZ2SQ62kfxJklEclqw0rks2ie+kV/xnP67XUs7u
KWM5++CYeXYqVasOXTunz+VCcSCctWvc5/2sI2e255+xLtaW3815CRaBtjCbN6Zqsrw7yGSjl6/m
H9+eGB0m5X9Mq2LtaC/71tVNZRGtLm2p3racs8OITxfXw6S+yxYVPQEdyUQVBD/lZDWXanC8R+ic
jOOXxp8pXavr2NObFI5AupVQdTLkPJ6xxerDTRN5vxVoRtIaHdK4jdsfO81knNXSjmxnHV5qFajX
XuOJ08p2ToA4Ray5ID5z3eyZc0ND287UT7LIyRm1QAbyTDWdWvhg44UxVP+QLFa5y4Un0pCuNt+7
bVWEsIMz0RIPdIH+wwLX75w5n/ddhmY2q090w2Ptr1mIMbI5dxvYo0yb8+tcrf3OmNf8Nd8YFZOp
mH58ClVU3jZ17tfO3ck14T/TnDYEgUQbuovzzv86nF0u3iM855+M2Uk+z3E+eElefW/Q8N60U457
DobkqqY5uzQMfYKZsHGubCw7rFY5flsMV3wZzuB7vDlDEtez+T7xWyHHkc5zkraITDy/z8IO7fCu
b7c+TpYhThej361NnVysGcCYGMX6wnrkCjnOsWO5Vs2TsjoGoMqOSXjR+8VDin75CASNAFxZ05np
heV5c/s2xgA+xrPog7uBztQH+TJpZubY9Y+xZCzaJR3JUEdH9xhMYrwWaMoeSKPfpF2vBxCqLtDg
dOqvqaXfuo3kVvRbH822/43pW1wUFGxGYagu030s6UcyC8mO4TPknC+3aH/8JC2oB+QUWUE0ULvw
Ov1rio3+T1lPK4dqg2KMUiIHPokGjD7zr5CJfahbtzg5XdCx0EbfMMH5l9p9lA9iUcDf+eeqao3j
6qbl0Ud9dG9kzZeh8d+FG2S6oxfk7bXOV+aifPYbZTcUtJe7hias+2SXXv5oJS1tLokUbx225TWX
oOm6mxQyNWmbZ3WpD2VhfFWLj90xUO7R7eiflDdi5AFWYnqpfDeL6YzeNOEcDqBG5/6eqeW31XDb
g3K66tRAy4zmZmN9e3M/XeZXLnk9239cn5mUIpuzfbAk7161/M1B9sVlXf+PufNYrh251vSrdGiO
CphEIhHR6sH2hubQmwmC5CHhbQIJ8/T97ZJ01dKg42p2I2pSdQ5ZNEDmWr8VW1QRWABrHqku8qL7
OlcH278ZF1QXMm3eLVmmN5SUVvd+J7koVbdBweIsqYVbMFlIpkfrHkNgrGRh3S4FZZSl8D4bDuQ1
t/tPpqjm9vdxe2d79Ne6fa1vJJ7EZZDxlqLDbqviJKTmdP7U1AhvnMaA+OpMcXcNFbct4B1ljOw5
Vempr7Alf23VB0iqkkXI7ezZekcLOml8gBXb3kf6qUM0ePirXo2uizUrAFE79BNaG6S+8oEC1u7W
pYboV4sM4i1L6+XHnevq0bVRYwT94Nyj7sg5iIYK0N0KVlZsshff0h46+qxcmJGteYPUHm2m5R6i
wWpOFvWeOEh9t7jriwlBEcBtC/dHKfVn6OKKRbPTbBuUWAcHHhZ1dkpEdk1DM42Azhr1K9fHWIv9
jCMVnstqfiXgc8cpdNPDXEc8zomjr0gD/1AIc9dDGU/HohjdCb4rgnuP4/FhQHi3R/HFjTUW0TZE
i/jY2nWxYbSfD02UxWsHwP0qSW2a++AL1zPF41sJqbL6M5o2ssAmnK4vjo7tMCn3EXBb4FiAifli
hbfjxDg+xlm4D1Hb/W5hWlnKF+ROrqG0z6TVcytFjQCxAxFZD3aYbXzZunvMA7Y6JyqHxCvYMK7z
WdP7gM8yRXMj/bs06LksiXbo2Sl+NGD+zSCyNNvE0qifoFII1QbUOxG86D4qF3ljY8BhoEqrh7F0
XWLvQ7DJPps/QwSpp9rCRdjkgIjGx4UTZSZ7MsingKXMSLVTgxwiCmu5cztytRw6gfhGEP5ac9hd
awSrAPJ0VOOeDe4Du0RYYlG2lU1o+hhV7H3jtq9AkMkeDJVPGqMcXxLzmyiR8jO0p/6GTTx6KkG3
9mG71Kd6yScutJTVpOEJ7VI5H9iL3LXjld0pHKp0M7AePS/pQmuDNj0XkUOGZiLjk6xzfTLdiAcg
yFB0TK5v9iov45sqqsIPY8D2OqmjbVBO3SHJGWdqU090VsBznJbRuAecGobpVTLQhCxqyYyIcspj
CsNmodq3zhfLduIwpFI9na6CFH8iI5FMDj7zAz0JcJyek6I3Svz+u3etKV0LXdevgNbl/aQRf9Sp
FZ1bUo+2gQfjuzhx+tBXw3g1DagpyRLFKlOymVAKGcKEFfI+cJKHxG6jvV1lsHKl84acZsjWObeh
8rrogFC23ldj5Bz7JkDHJWKasutYigcvVu3VjG6Oh7/L1y0vEgiPH/Kuw2slkQTPtya5GkkOfuEt
z24igfqUVbl8pnUSBsEd5QyKo3SyDQdvvHXbKH6P+fN1pgy7ccbtWTcR6R1zOpycUmVbTTLwtgmp
cLzUjK0LH2wjJpCNICsOXVD7Bx9F+4bYTNjEOG0/NU0ZLATZeIjRa68dax7OxlkwradjfqxCpXfp
Ek4/gR/xLoRcoXvun2Zdc5dDsY6UaFBXixVFZ0u8xYXDwazTAsAmnl80DWprUOKvxR6GrfHQV9KB
PCdr4tqtg5Dte+K2kJfIjLbId1zGziIesYZQuwFairMjaKffo780qziHBB0Ck2yyMU32LW/gjZ0t
mIwGu3+FOC62dY4RdGFlPdqzkqeCtl70BFH1nufFm3Fs4M6EQ0QEeDmien6zrHrBESN8JOHaWjcI
eu9zjAs45wte5dkP/BwNCR01Mh54HUSr/mYx/Y/a0B7rkn/+9+VjvuqG7uI46f8sHPznv+2/65uP
8lv/+1/6l4/R/+fPP46/681H//Ev/7KtwKLmOxpK5vtvPRR/+/x//5v/3T/8X99/fpbHufn+619Q
MFf95bPFaV39v61nrsSu+F+FTJev5O8fd/kG/vqX94/yM8Us+7fPdfz917/8+QF/73L0/ghshUwG
KTvWHXa2f3Q5uu4fNsCGzX+3BYFEF+PsP7oc1R9uQFo7f85f8GluxGz7jy5HR/1hB9J1bNtFNO7S
EfkfdTn6f5Y1/tOB50t60nxxKY10hWNTE/lvHsy+gaaxxMWHOPhhiJQDEACkocRC5OoUbNdhiae0
N5CW/dtlSsB9zoAw31z0k6O1Scdg/D152dzvM1XF7SnErUJjaG9S9e1XAzsJ415cJjd9KQuxrro8
Uk9pGCldbPI4nI5LlkkHUPzi6S1BaCkGzxzLXqt0tu/IS/aIymLrR9gSLUl1HaeWh1mizZcBWfb4
KpqqmnegcLPaKVIXCEyaCWOZ1x2BQGzcVT8hOIub0O7O9D9Txd04ONpLdoDZau8iEPkcTNGyrHJr
tzJW26GuB0qdkwCoAT2LD8rVxu/1QswzZ1h4nWKDf1xwkJ0T39YPU6f6tWjS6bWFGzzNYUU35aCH
h04vUORR/SY4h1flUP0ugiLfuLMznkd+uCtKC/vNAIr6Ac/Lj9hn14YkLg4pQoo9Y2R2bdvDrZWy
0BTuABHIRIyZIEFIkUwCy+I4nLUmZya1vbcZQwhzPhd+Vergl4tcF9DO/qxkMdDo1A6Hagr8Lcaa
F+okzNnzpTklwq5+ksnvT1HbeHtgVPXMZMGcMit677lmNxm46aHpZ3+V1dGIcaYQfeOZVWFxTt1q
d0ZVxuQ8wzyhMdRj/uQPnTPt5rpznWFFL0bZ3cVp6kdvoLB5d8ZTROc91g1nO8vSQ8xOojXf/8xC
ZVEz1A0OogwyJipxkUPGBlAftAp68Cxs6Y6HLi/b4saf619Va0fxVskBOW1FHvuaYQNrLDWpubsi
3txH5EpJgHxyLxHOdGQ/IvNoVipjjrcVVZeTJdglg47U84ubKmLdrBhjL3IpwUeISiBIxA6pwvs0
dbmPpRUOTCqW2Uz4CO7YNbHLACe33kMCDa0gYAfzBpGnxOES4x6dFlyX2bWO2zo98VvPgyua7j+p
SbahQbxoyE9+Y6NeHT2YXbp+H2oCQ0gdmaeRYucYPu7A5NUcClXduUsH9500/ffi90CKvhTPuaAZ
IcN08wueI1ohNziEmLmYJCqnPJfKUggASR3d+PSOtlAO6bwbYivglafzU39p5XGHeHmCb7kA13DG
IFvWlgkW2sOKuWPEB/QMkbTNzUV82JD0nTquubwMyxX26nvPxeM1LMVeZP23p8HIDSDCyq1b7wWC
P6hfucPb+txowtE3loMH0JrnqPqMyX/pEOmJZmTfZdxh16389lwEUnfoEguaZiJ2i+yLrgzGb3tg
AaxrC+51ND5GjGEYq7WoTEJvmC/e58wn8b+eg6+0dgm31M0Vp5QTrHCS8TtNUNQidorbVB8d3/Zf
BLYVItdISRlhiz/NXHmoOkfTsWUhnJt+cyA0NKYuAQYrxfUBn1YQ/L+Lyym9PO0ujLK1UIJ4Qj/f
4sOINDFpY5V0n4ayinQVEbvWbo2JMvKsLMKhVlLYfr3h2ojIRmhNwhDZYRkC5hekqUn/qq8c5443
eNr6c1lfBzIY9k2cUqdOHN/bLCiM3fcS2URgwL2YPn6LrLiAisOF4BX2MQELh0kfl6fZLm5pYtVg
5I2m5dnBaTwU31UTzGdubmvnRlZwVoQ1nIFdAJDa1PpSQ+pzesaEA2m2CPvoiGFud52zCG8XtNrf
BeHwnaNMRDSUzu9tX70QDY0ysAzmU9HWOEd0GJwdGoLmpeb7xlewrjz/9zhZ6bVBXAhhj/KNR0O8
jDZSkAqg5iTTpEPqaFj8GaNj5PzEsl9JSKSND7h9oPnxm20/uefQja5CtdD3CoJUX3R/5bpTtr8P
ZCmPfln3q76RyzvOtnpHP+HyToBzykkWRdlVhln2KHyZ36lO4ECcylvHd38mErzollOROkmFqq7s
2+U0TkO/qyPfvc8XNbxiLRj3HLfqmOYmPinTRE/eVMRbnwOxRdYkRqLP9Xibcs9022Z0Zg+22//I
2YbevLkKt+yV4y/TZtndLNq9UDBbaNS8w1Sk1SG3W+sKQQ+oe1IhBxglP0SztjVfCW6byfTnNC2C
m2DUj1VUWv7Ga0MttmLxf1Qy3fucmMessc2+yyK2DbMZIlaavq4PdeN+NM6wdqT+ZZUo43wuTcKI
7Adw4C2to3fl1J5j5WFCIu7lT9YDx82yy5oGZNLrD1k3tDt/7vHWE9uytlN/17s4mgd+bbtOzPfu
jDB7Jh+SsZJEeGBf4Sx6y89fPJOizKca+wuyK0KK3oL4eooUMUzS4bRIiugkp7IHvbfiT+EMQFvL
4u79GQ8N1YP1tVM4h6AufVjZka3Zn79iE493alyOXZo8ksRAGyUiSr+JD3NTj48D5e0F17ocMZyB
l0Te8MN6dpdTVxMh2QZlf9ddt4mzBJnRhQsZJhZNRdxW8hK348YM9m3aOdTMIXHqpdp5aRpf428m
L6DL7lEjXIXZeKJgNtvaHVgOtuNnd/SxENVrX1uYEv02O0kA96wNCYqFO3RXqa4wtNXLU5Y2DnTW
XO5QZ/5Cjsb3Ao1Qe0QKYNVt+dre5MVjSBuHJDJrpgxxgaXdpog/OJeEfZ/kUfiYw+iv4YPn18Ki
W1q1VWqBz+p52YEduiF7c4ZvuJmCztuFDbmkxyU1FgGzReKRXa5l8eF6yy2pX81W4s7ceBD5G2U0
UOyw8BpWWZd8wTMUx7Z3arwkTo46qR0uifOGGBtQ2RnWj7JwDuvcPifQtS8KjHYT4gYi7ncp6Txr
gzKVe96gZufMpXdUM3IQKxvKW71cfIK1aIaTG9bLW1e5Nt63OSw2AIrBTtShdWdVnC4rjQaPULGe
zue9stWExpUWa2tF7C/T5JI5brvO5qoFHMxxdMeea4IXE8s2RHNu0D2naI3IXOv720W78tDHqXc7
XJoFV208O4iH5xa7UNKYDDmA4D+LAle59pzlV5jN4gYUGhVh7uXbZaJ+0sT5sJqwrh3c0kEHha17
A4cvtgAs9m0T9zZN1QL/XJl1m1GY4blmpL4bZwz3jWvd5rG9rGePZ3dh5N8bt5nPPu6F69kf7lNr
emt9xYPBHL4WdX7LHDhdiaFVVDkRt7OZkA7tiqZ8iHXGA43WYa2y7tmWSLW9MLxy7SXZTyIpoXmx
sVUjAQlMLVhDg+pm1PZ4G/NCr+vaPmCA56cfYRGQ1kcBRnBKAhNvkwAYrLOOWmbjh6+ydoOvmYwN
e+khQdp5E7lcnKsR2v6RX6t5o4UIIXkcfk14wHaGSKxDrf2XxtLdDXuQh7kX+6Elqwd0xVxhczAn
27zR3VbUnK5rq+kLFmWREnlC5sSVAtyu18ZvskMxGe9X1xbLA+tzfvISzwMAU9cFTpu9BMLeKbcc
UcJmyROtotVLOGiagzMoEdOkIeDC7G9DY3Gvhv3vEeFsWk8XV1tOWkdpv6MVUWs52uVdFFnN1imn
+CvM3PCqpkP61UebnsQ1Yx8eiVckoKTEVzGU+1Q92GlVvvbp8Nua7GOh6KkMu2x+szWstRnTAz4o
8QmaVJ/QfMCCDE6HCiWKP5s+CD5rzx9uu0SIpzDvtCJcDVKniSP/ASwC6Zus+4fBXoqzNRG5QJ5N
OPzQFjPvfAtbfe7Yeo8ijuvM1dZeum3wPrvpcFu0I3intEd0z2lrbT1RPEIVsVcV9fRgm5F8vcHd
241wvkAhzdpVrvWGlLF613mLn21WzjafhuzWUEFD9oQob7EF2G9pWboIpYtu46rqxXgTweYednEL
2Kgek2Bl0piggEJ2R5xPw7oJXPJjoiVa18GynAo7qPeLdtJ9a9IpxaXlQkziMI3OtN2bfdPD5IdI
ZVhFhrVbdCUxhrW9/MJ+PoObDenJSq38acnhidJY+nve0fukAaybbQQ9EJ53yWx7mzrpHZIB8PaT
qTzuu2mKDjWBiYZymiOlxWQZZM1r2tnOXd+hs7LL9jx58XVcynGVE+KG6Tq1Dl6v8ltwTR9fUjOt
0UaFH75GH6Rw5SoBMls6ZMghCXWx33rJleDWWOekpmxkGnfbOpqfopq62rEYD1mdePcZ09EuxgKF
OItgdllBTk5FdxEj+yGCvyqaH43JEoFD29FmxbYtdo5g4Zu5Y35nFWEnTLXpr7psk3vWdLbLKAjB
9/P2K8N0skY/2pCyq5L43NZWeFVF1LCmLQkIbC8lbi7En+NsNRweAgsWacBni3K6q8Fp742HE7Af
CV1QsQ8MYJX+Td4iu1Ykua9i9iuuRieh9RYF9+yl4aGdNT+NEelt6vZ6l+WNf19dRp90nOqVcJsv
LDJH45FnTIiNt8JU63ikBkvKbEeuU7dp7Z3XacxtLRakJPb2OU5Odu+mPsyFuLBGKcJO+LrvNq5e
MzvBuJvQ6VG15GHnzjx98vvy6Vn6c1FOXzVL/yuP8zGq0TkHS5HsiAuQe8sYWAyyMUo4pwxb9yW1
dZOFczyxCcJvF12I0wFuA3YwmYptSOvTSeSw4Sng58qW2VVslNpHfkRom33vuoD7mW2lN0OinggC
2Th2HR6bUF17sxmI4MDaPOY5P6kqvAsjsFJnIL57aVOixeySC5+8HDnnAg4wOQxVtiCnWY52XLyb
UozZqu21vjV2+GxR80KUThLcQgwW5yiMsNI7iyrGAl90FR/AiIdrpQN5cAEL3iOipNdpgfQOYcYe
gP3cDF3zYAE1f5rLxdx7F5tjkz/oGKmLDJorkoEIaRVBSQpn/ghwpJ/xB4y3A1cAPI/xfrMafKjG
uqmd6qvSSfUxTrq7Kua8LlZeNtqHOsaKDNUC32vleuO5C6KJptlaMrReEps4g0C58iNzpP86jcLe
o5u5KkwywcmFEOPucpE6Rx4Gnd44B/bvd3IgcdqJ/lWK6TePSMRr4dW3jSY6dYpG+yqtMMEIL97W
BKzviBEXPyIS46ME1FmFZAash/CinpjRDcHaaNKt8wlTn/dlygJrlyp1unFb299UjimfJgPhCwpG
05du+iPbmtxw51qbhgoZVASuvxZOrE4FKMoWfXZNBFXR72LbFcyvWbpNnIBhFIQKpzz+k9aAj1jT
IlakTCx3rqBatsldll/7Z8FduwsdO97VmKEDFGKWfmjm5XcWuYTlzoC2aDu668rCipSrFp9v7Vbb
jtJXbGme3tf2xaM7m+nsLqEN3bfckEJ7Nc7BC5MR87go9U1TN+URnaO4omK9XiOonkdIoCh4r1J2
37BJfqaZa7xQSGy1kdgZswkbfBQGVzXfHEmnM3IE/xnvYLsaugUmu4TECAe6svzUK/d46aYPDGvT
Db6O4uDXpG+15fI6LC2ioHkIrtIlK/lfu+LbiiNrbZeWuCsGOlAy24s2TkyaZZ1oufHYfGnCTN2H
tLLrnXZR0xn7stJ5yzitB7y1m7axun2bKsFKzRkfsGJshQru2oaQn7qzUY67qjxA97fHlp61o9OH
zpocsB9LL4rtIXvQF7sB6kuxsls3gmCspjsDTbZp++gHKiE8V8aTh9INemJcM5uZv40pCeh+SRev
1DC7CL0ktR6u0iV6gDC6CVXvjiua0pAXSJCO4wjQCOltsSyNfYsPnNRdPVXDnSXzelcQ6gJch2yx
K4llgH9mMIoQoW4Wiog3Rk/wmH7xxAVdry1rXrYV/oqViBo0xrKyqW2z3rnxrK3bjPZZIT4+xi7d
b2h3blEVHJtEYfKJp2bf1UgBoyhgbOR8uAhuFAYdMVZblSvoVHSGGLGUA2uC2CZH30/OTKu3pa+f
6nh6xixi1sCLtFMU3WdRy1uXNspNuSAL6vtQX54tfXSddNgDgt9OS3exU4lvm1t23dcJUrhO5juC
xlBnFvO07uTYnjyfbyLRVr7xZj9Dr4tBYqhjs9eI4Y9LPNGwXlXOWXSDUqukEGWy6bnJPTpKoM/A
5rrp0w8ywhUMfpl6n8syNyhi5fTQJpXv7/IhH5ZfUQwuTxpOZKNpN27MBTRMDLQrGXk2+uOs1Thu
OCKS5zaA6sqjKAGMDLOsoig9lyzQNlbIFQZd0usXXaMfAMh9KZyxeUwNz9yK5yt3j17PKbShdQrg
IwsnVkJFF9KkSYnQODGi4pImZNQ4m11QNhx72i6864hN6JlHjy6p2PKdfk2zncIJnWMuvXKZCBLc
QZ4H/80X0bt3PfZ7YCiE8cuGnJShufbGznVPrdOG7I4hHOq5mX3PbH1iX+qNARzCQ2al5c2I5Kc7
iZGXarUkspyuUFYO3mqxIvcWC+D8Y6S0CwAwG/vZRKBSsqJ7Y/gFBRAeAp3OB1nFj+WChsrMknmt
vEZW9lQ40bLWuKgQLxbdfRX7p1Y4nyjCZn6rTr+l+xbjxBT8Nr2zPPNEjE9guNle2hMFlxK+4sUh
L4wGAuCO0grJmyUCWSD0IumuqVRzHcJkxxV051Jd5nPV4hQoTPY8Ibnq77AcVmd37qbgQBRRRghL
ZKr7FBAp28amKsqHiiLiM5EyyzrXQJeaYL+XfFDxSBxUM1yjSLgpksQ5uFgS1jq5uCTdxdpyh9bP
kzEvBZxX2QbRR6dycY9d1r9vHIxdbjJfTS6zooTte+tFxpDR+w9T3LAfcFomnE4ulpihqX6V+K2O
NC4ioyHhyDwvOgqOZPb5uzZLu1fUMvOPF1W4BNw0I8GskRWumui1yPp5G6PTXXkmdshzSfzj6ETZ
T9ihiCBmYeL9CPxaO9eKbAxirqbR+Y3R2eUsWRp//ijJ0nBxYJjC3TKTt/7BGwRNhjz5YfacYukt
V2lfTxrzY+l03ipu2s47T26Ge0T6TtSi4Wq7i4MSZJ81meQSDLECF2i1MmG2DVNOhlU1ofyAoAww
dtYDhNsjHt5uAlfLU65XuiQRA01oONp5WfA2J2WlmY9gc8cr1Y4fcEJRuXL53ez6hai6dIkIzxyW
FyRMv4CnT8iaZlIrvAC/UN0dnAW0tsRgfKzQ8bC2V+RgjrN9KhWe+lWSEgBA6ty4l5X0d14MlO1z
7MFC56gkYnVNpikcNSlXI3vLW4ywsgiwQbZmKvfuKDBvF1oe7HqybglDqzewX9PaZMqGS8hcx19L
x7THqGmUXjW6dAnkXpr3pcTuEZsIP6wjcLQu3vietCo5TcCkNTAhyKwPN3HVl7RAx0OoDgpt8mlI
vHLYjQ0yCX4/qV4uMRBo15M4J2eJR4YICxRdSBoRd63din5hP8rvcRe8k9TgPEAOXJW44cY5IU/T
n5LxZ+m6ifAB5nM7KvI1s3i1NS6ZNYXuNYZx0hfWXKTNrfF5dVeLskjmAa3aIQT0wOTFnILjA/u8
LDr04awtoFxCVs2bbPW3rsGZi66XV43XoAfQTNCMKzGgoVtf9wTXf5pG3fajIshoSPsdozpGBVLB
TipN6NohXfMuqb0biS1y3/XzXhlET9BNJLyEZ0dGA/E1dtbeUloUXxPZhaxIY/ft8rBzVkXcOEgu
UGBU/Yygk7v6keS6GxgPbke26rs24Km0AQLvPZFdUwe4M4t/SuH1OsfjmXeS6g0VQwsAHXz4VCFs
hIBpSghuunfmRB6AA5K7IsjqbWiEu5cokkM34YsOw3o7u2H+ScDnEeHTR9UghJ5DUEpPeuMKWCDq
4ztaBKYvztvyxXRE+fPURztpz7cCwTMqBozetB8jyOwQEgwkdjnjYWg6/8GToXAQT5XZ0R0dHKzZ
RBDdkruPILPfo4yfKGyBAuO9u/IRhR6Ci+p1VguenjK8kVEQ/4obfocrZLIBE8/QHU1SqmNLt8Op
09ze5PguBNqVMxIOz7oZHL/bOE5TnlEljttEcD7zQivrEmLSPhiDbL5kmiXPy+wUJOcqQYS+sRp3
OcaFjyI/KOtjNQQvFcmHK+jDZm2NY3lNFBrbYNTtC1foz7jrWV6H+Ca4/FA7pwtwe3QIi0sPlSBj
XVNar510vQNeSea4rH5O8lKvUbtmFy/Tx5g5C7otRvgNriNFuL6G8PQq9Opg/hvi3L9I14CoCTxc
WYq7wMvNtfQTli6nXI5eHO34BoGkZfYnXHZT2Tn4cTUjyBqt90Agtms4tE6TQbznYEPHlJwnyaMR
3GLnfDSmu5lxwShUqzqS5xLEP3rvOhORChfiWTznfctMYlDkWhnmtGgc42lPrtbZJhiTfqyGsbcV
4yVFonTTJ8iPBP1NyEaMv2Os+w2rYdJ+RoEtz26/lP3jnwqF/0ikcZ1+dbWuf/p/l2D8i2rjtvmu
Hvru+7u//mj+/W/+jxRroLD4/4g10vLz43P8/le5Bh/yX3ING0EEGdKeHdrKtVF+jN+6R9Ph/+F6
gbBDP0SUJuCS/inXcPw/JNF2YehiLZCBf+nZ/YdcA5mHuAgryFjy+WMUIP+JXEN5/xoX78sgQPVh
hw5nurRd9e+x8a2qePUM8XVOLX0ydmtEiNVD3FScgtfTgmCbKtI0c66zSMsdIXT1WVJj+ThVpIZi
HcyAfqWzg6qs12WUjvUxnNBFpM3A8oulj1QE27mfA/UChX4OUOHudZOO+1YhJg8ooSc3tM0Y0brl
XCWxOTA4EaES+l9s6rCajX4kooags2F6tm1sNV1kJ9adynBGrgakT6THibn68uyBdENhk9Eth2Yt
kqU6Znz5B14N89AIFZN64tV4G2tL7t2Iw7CKsJQyWtYrGdsjwkmHXU80r8LpPwc/OXuyBAK1bazf
qmOVzSNmkKY8KBGZM//TX0Pm7MK5uqNm6waQOFuTKzmcgzlmlKFSmrmLANUo/fEISSXsL+baRZ8b
OXtRA+uCQOr+1Nm5vEo5Kz/Q7sO6T6peT7Z4qNpLbuWMlrj3Y5cxmOAc7L7FLinsQxpkaEPRBQSQ
qHO160bI+PFPyNRN0x2xCl+l6se7xp0JtZuRT+O/4BDnhNioi8yFsMdklevoCQnTvIbazxpIPeyV
Vp1wlScXl1JP/4flTUfHTvStA8O9mrSpz5blk/574Socr4+PmdWT0IWx69GoS+N0Y6r+qxvhhcdU
O69LacR5lon3DhBm7WEtSiI9I3NUgLL8AtPeJs3OJei66SvCGkVENFQk3I0d+FcDmN2Kw3ohQTXq
uOsvGRf2OCKBDe0mWfVZIzqOORZ6vzHL45iW3VqhSz7NWeDflcRvHoKmSzeTR+9EA6J7Jj2Xq6T3
xT4uBn6G0p003FoRfNVqql9VVpaHXM0kHjT0xQhkSOQBBtOOuYrqdYkiMC5zwmJitzuHkXSOXPoM
YHzXNwqnJmEUIo5WTFxhucWLYO1Q+woEdLZ1llmIELSM9ShJZPadfdQV9cc8jmaPWN5mol+Yh92F
M9trFfkqHqnAqzHsxLqgN+bK63pSF5N25LlW+bmGnwiZSLlyBb4pzzKkGRrrk4FoH1QzC2imR+s5
LJBi13047aOhDj/qSrdP1iW1jwdn4UkJ8o328+lOOCTxTJocNnIs9VdMhNfJzmJz3yEYXhPC8UL2
VLD3K58MPlvptQ2aScatSa6opZ8wmqKtbazF2RIE3e38mOzCCdSmX9m2TtjFvST4aRH77MOwEmcc
T3dxyYDjVlV6V/nT3lxG4iEJ911ZH7TllzdTJ09NX3ZXobAP/dhWDwSyEMrkJDeBLx+ysPpge0CK
0ILtyZ4aX2QI/MAMdAUpqEsNV2PE5+LjFRkyYpWTdsaYFXr5A2nNJKh75CerznkNJiGfw5AYQo+I
wYPbiYMJyo8cYmvn0tNxMxWFt86s5cvrLPM50tpzIUrrut4jkik3CgkYfoXbZFmeylDjfsjv8Ch8
jG78SlDnUwQkrAHcdqoHxgzqbqul3srA3vuy+xHCj8+17b86hfkK3Ag6vB2jLSoA9l2iIaHc3lOf
sNp6KQJovYnmItnch0lww7iMtGWyXurU2S3ari9pkhst0zNqkqNMrFfSCRFuCWvepmkLcQkfxR6D
wZ2CvSb5Bed88hp6VIlyPVlD1eyE61xJciSMNvgQvWZnpXG2bWeP4yLAo6cb8SB7V+/xDHE0BvgH
Hicc+T+YfoudFcQPnkDkjir3rAp+fojfKxbu8CbuhQVmPZGLsSCimoPR3woHbW/lhRM7mdoSyiS8
nAalFo8hZ8a1mgcALLKGT7Os3VMp3Jswhg5qLBUhbyF6vaOVKgAJXZEC9gVC8p0u1t63LrljImHF
pwcX0OX/sncuu5Er6XZ+lQOPzQaDtyAHZ+BMMq9KKXVX1YRQlUq83xkMkk/vL+u00T4DG7CHhrGB
xm7UlkrKTJLxr3+tb9ECbrTMs+nvZMRH3SUv/lQfPFqcNvAoo8yPLxS49dhseKaQ7IQmjEZT1t5j
SlS6KoPzzJWxQeqxPpTB9QQE/gFuxnCYU8wGkuM7+Z3IDDTtA17wXSQpg1Qxkg5ExgFZadznGU9P
sKYJLB5R78jLz1vPbvY0Z5OsXEf0MQcHL4EW4iAT4TtrlWcW9ROi3PpqVrLd9Dly8YZzKQ+tcXhO
u16x6SWeNogpinO//AOMtXwKDN40u+drt1YD3gwP/LgX2C9/+z1516yfoU6XRf+1DtMaNvymwCOM
bt9Ig0hcMukUpqLsxuBRSY8P+LqOiGrOGOidJRElm2VFN4gJ8Yhtx6rgl8KY+dx2/G/Yw6FXUI/V
xNSxIJ130ntUKVlSQwXMeiM5Z4VYQOLDrE9WORCQHcgX4q/eZo5V4JEBmeGssREWkOZxYCEm82a7
97nf7S2MWnuj7qBdWx2pwIWjvhjn+bMzKy8L8RzBVuqJo22SAQ7CxsNdNp+GMSAwMmXDNNMCxGPw
RFK6AC9aeSP0IG9mY0HNMoywCeoRKlq71VoQD69tBeciOyQTVQmq+aSAN+pYSWEpCHmybGVb/DA7
TJfpRAqDhcv7nKvxyAtzNQcX1peitNzEt+J2kQbaGjOjxE4RBiWif5rxBNi282Sig4jzLTTTTsud
h9pGkst8bP/G96gQF4J8SWPyZB1jAlMrzZdm3+EbJQn+7ZuLACecFRsPwEbIW0iSXmNFD9Wi57Ar
y8/cwwugYg9UChsVDkNUYUFUUrX10mPJ51WyCcasTbkjcPNrgZf54DVDv68C+6PBHrNRQ5BsLbcG
cWXrarNAUsy65YLBZjwEnY2CIxNM9AaycwyENIpLPqUOPtyNLpY1jN1lOqIJ24hF5iS3phuT1yaH
fCmMJD0LXxcHVrW0k8B3wphU/4BejfgnNfZgWM9kFVo9xncNzqZ7py9hF7pG/qbZBZynKRifJ+n+
lGnXARf2jbtlGr/xXe26jh+F3GVoVHq6cey9nzm01SggdH6rYtAsOtJgJ/pmP7B0EaMfOmD8iiXu
dqUukqhPOuSiZTzDC/hw2XlEZrLkL1XFBd83ZsxHoPE3uCV5CLpd9kt1cXZaqm6BGiJRR7qinz5J
/IcjnmsONwypPNja21DIbg3D2pRZMM5cxmz02bXiBWhuJmGgHYaM8r/mYUvPlD1v6r+2YtFxmqZB
4a/h2HHatT+TtMeIbC9ixpWcLR31CAW6BX5lukVnH74WRpqdlaiPZMkWFRmpgdG5SnHHXvy/BugJ
A3dylDdftPnXIs1Oc+h3lblm5dVIFlv8HGxzPnZuYOOH6Ssp/Vf4VYVD/gN7671oTZCm3GAX+aet
CZWLLTaKuD0FpdTjHuVFfzVjIicy/xBYl/tK+0Pz4d2837NIbEy6c9YbVclVREw44G6TngwLTCTp
3tucatxG1vrv9NqOvqK80HAx+BKvYcJlFb1mr+1t8G09NW8LgzsZqnaXZof4Niiv5uCcytvwzIac
OXr4O1PXf+drgjbeOcPzw9hd/p3B9d95vL+N5qAoh9BhaxQNbDXUeVmwFpxUBjRs6W34V1ZKVu+Y
VEHF74onnQc+6fN0s/JXfPpyKQiNVZTtUsPXeYW+EyvRKU7HVWzdu9DDmEnI2ExHG0nmBT+j+yvI
q8TkuSduMZvVy1Vk4x0iEQ+0o77tK1eccp6Di+1KCCpJj2z0byag+aYVjmk9/KwXA2BI4/n4YFi3
Cdb7KmutD50MgBXr3oOnpGusHKGNkxkBXQ85ymAy97PxVKQ96108e/7wVGdeF7wLOXCrtuWSmTuz
ZDG25+oyyUh7CpIUKh+MDZAIHmpsS0+EEQIL7Ix93YDV5OE/Jt5Figob0CystIzwF4wlVQf4pTcl
94z+i2y/5rmTGsTs4nJ27wqbcDITXpC8OZhWP0efG++mqeP+1c9KIvc8FCp9iPv4yRwFFN0VJtx8
wb0zHLK5WcWXb0/+sGcJYE6EyIRgWCFeqZbzOuXNvQFmdN5zcXn6BG1HskHwjXzvpOQJ34xhNFuQ
BfNcX02yRjxmq4XB2M7h2pRji7qJyHbbxwk3YuX+0VS+95SZRXXEnQk78Pa06YesYo6FQ99PlEl6
dR5EeY6cNsCO3YKoUUd/tc2rpJXjiomarQARf4gUbYwbjf6V7kdAUOoazI7zI07xHeU9n0+hzFtl
ZQ1DzuKyo3IlqD705OUPIpsIw5kj1cRLDXI69BE5MSYvs/kZAJhYQtM37c3QyhFfBafwd2a9kQQl
9K/hRM2DNMN0JdDUzTV9CNbQUVLJVmjrdeRcIVb1pJOnwId103rAvQBifo6F5V2yBoJDFwt8wr4D
rXKCOMMbUCfqwj5Tb/I0fxwS6Cx+Tr1MJdWM8wgMxEOf5N9Llw8h+0XavxbU6K22AQt3nQMVdbII
efqkEj8Nx1H/F2Gi/0d1Kkne53+tUz3DiUv/7Vl9ff7nKNLtq/4pVbn/CG6hIoJC0iVGHPwrWWT/
w3EddCLXsR28o7dC338mi4SFigX33RTCxtTveny7fypVfJHvBzLg8wYHQ/LP/4lQddOj6BT8V65I
WhY/g4Mo5vvCdgKB8PWfOgdr4WP1nNWb32dGxA+89PeD5VMJgoHvgRMntiYdIIv2dpWQW6yABe4W
yPfPbcbT6SjKxq3uyPNzXW7x8FW/Z0WeXG9Ynwbznb30/qOpJvfiWanLIVZzQ7PiASvnBiQd2vNU
lP6zWU1FAOTdaqeN607XOAebYiTme+9OQ3EJBjsBAtv6NA5ZDScGNgvjALM/lESEqvsxw2n+Q0nh
w9bya52pEUYIujmkM8RZ1USMwzI7DljLqF8zpmIOVy3d+UfDmXcBJwcqFbZ8jYPc3+o4K7oPfL3m
ezk1boZtpqr0k0PANHnTIp+9DM5gsBq7NIvpkhtyAWq7r2oHLCzZ9Rvle2JaCFKH2ClL7EmaBlFF
ntqRDNgdbepV+iwHyBBuY7tieduPhvci+lm9DNzRXiaiUpuJUoXDUjnknYXiLkaCUm2n3lLPBL+J
lPPcAhlfNw9wEyBxrBNdVRZhBlyZS1PeE7MyTmxk2zdzbRwA4jVbDhnjYOiNIE4PzipcjXubBV0Y
6yXDp1JNY0yP6F/7gnvziwLOXG7m48rkJCHAYlyMtqO8hpe56EO3zQgsurWNhuUkeb6nDrA5+AZz
gXa43286Mwcau9jUvGWwb3Gi6QD/TlzhwZYpsFHHV5es6rxrYcxsvTTxyOcYN0xUUNHFPqutig+j
EGKnWdwffdEZoIeIaAArWAXBIa9php9YpOKQ07T1k/S3e555uPBoDEC3Z2VxpFmD1hLCYKNFG4cV
KPfYECl+xGwr/rCr7R55nZ0ddNGesVJhKob3BsZ/5G27ImLm0WiauHCstMJyYWPq2U9yae+XIsmP
AVrAafbM5gP3aEG/VBJ8s981bqj35ndKL8duLnQbLZo3SCcqD/kJl7NGNQ1J+zU7aizTfb3yUCS2
Ze9Tuc4HJFgETVXeiKBN7lyrBWIwoDNyQeU00oIESjBOy+keEnK8mWmuex66ZGI6yyTxrdU9B4HL
vorj8BTdigV2Lk647VIxcOgK8p4JoATvCs4yDNtrCDZgJsLTCtLUJs66egHzAWhX0f12Q8PXwKnN
YWFjCOIFYUlWvzr2jw+tT0kjJ3sUzymh80TwqQT046OurbriYJom0jsR77WxZPf9UZtxvVcx/kAM
iRgvxzyyFSv+NW7Wh9Ea3+IAVHAq4mPuku0xBIlaX/zOW57wk0W7FlGUPZi07Msqij9LZ6SH2uhR
XRJ3xGE93SVteSb7ghWJVJY2GjMaF9DM3Kf0ZnB50qspqC+e4++pDKS3pxgY2QkL0whRWCeyHh5O
4XrQYTALeC/QSQkx8FWrzuA+02NV5eU5t9ZDpuS3tmm+AaYBRamtCO0Lpz10lhNqbORPSgnBvTT/
xuq7txLzimmcuBObwDMjPxDrmD+v+v6mWwcqpLHc2q83IK52qcfz3ZegViBQDODgW7gnj2MwoSHn
glMy8RNIJ2z8FouBvRsuTWFoJtHq0QQTskmB92zjbv00fOoUYqp0Q5Yov+Zcv9fF/HNZvRcvTo+y
0G649AuXL/hvhlVBaZ4fO2ccfhQPMttEYMi/BlldixWsSNNqeNG9dc3WVh1cC5pcJX3yOHEJOxh5
0PVbHXkQIKYGlHGyODCKa/lYF8alt5zfTe+GtEJg8qiBwSc5+OvCoqjAYasPt4ZCC/cVJJGmEKj/
rfX4J1mG5tz4vEIFM05QmjtDs+Bdq4upgJ2mVMptoYADceVQGMVL/jPx3QsHzlBMrrnFb/p7COoH
dutXvPs/WXOcTBbY4TzxiWtL9bQa5IfYbGcjKZ7YY78fx8CSzLo/zO3v2B6+HCq3Mnf42c5gvZcg
IaZRj1vhOg5rP+M6JeOzPZLuYg+sz4DeRpjCGCBlXKN80vkxlkDlGnJsHXkYljL1y8C7c6yWlBKa
tASrXbySdnc2pNd3qcRf02XMw+OaGKwOkjmaYZuHXm40W1oi6I2vTZ5uZunRsgHK/DR5PSpdye2l
s8D1IkoRcxhJY7X+y9wGPCXK9TBCpUfpn7aJKx+kLL4QO48GKwMgsQtuLwIXgcrINvXWW1b4V96M
X0j7tAs53iEwOtoVbCuavOxCPSfAgKz+KjLvR4n9oMj8Z+iB7HmGPAi2AXIlAsXykeTjgze2/O66
/+FitH7HG35jYrndocPkz0U1DvsaOMf7yt7gornZ39sct9/yBvOUNxkca7P5Gz1pCtO2s+CIJjfQ
QLsjoGnxCM1hD6xwoZc8KV4EIaaIC9sJYR28FGZ8Vw883jFGtzsvG32++jbGu7068vuTAvFpnBlV
efLMYqdQ8LfxtEJKkkFz6QNW7XjsCaOKptgJxZ2FKD/jlRXfnPUE+sW6xBHBrFMO1X+cymw/VE19
HAoIx3oA/+8vBaKu3eNkjsUfdj7IWuwAFjumPDGQ35OZvZNVZkI3h45fJDaRNiZLvNyKRzk4yJ+Z
Dwk5LgP/zsfVFvZ0qW4mHK5R2/lx6AIEuMcCTx2OGVx8yi5IJ3XXSVjzJR5Ecs4XyWwoxVWs+RDN
2ZT/MIkd74AgYlIoi/IhL1R9z6AHL6Oe37HzopX42MUH7scQL3odfKO/E72qpYk2VfXJ8GEsmbul
DKR7CoTxHAQth8XVWn8MvGbPDNvcqRbwzKFKizwU5by8SNlh87GlNV5VqtIEVI9t9HQdxMzLnNFw
HI4Z1rsqC34PI0mleBXmUakiIayS/TbJXz6TlkUpKbt7HM/yunYdt8G4PyVVDICkKA0qMErAkotz
xmhQYjYyQsBxrwp1+jRNc3kuafXURXqkaRCXTtnmzymrwOfVbn+U1FKf50rUW1vDmUs7KnhkjP2x
kJ4+yqX/hXbDFGt0NQUIMShe0EGD19w1Ywf7hX2jmDtunTF4tryp8QiMihPB9Bb0n5x4n920+Llg
SQ9bgkUOQujqkcuTxmUowEoClDuaoDwx9+PDm4opjMV4T+lgRpYCTDKbAu4aGltiOBk4qfCB3Pip
TtSZVtZ+8/3Euq/GVc4fk1/Q3lWgAyKpOg1GxmeaWOtsR2tUBlaVDCzE/KBNpHlJ+tZ1vyrmCvdE
0hmdlWOcvn33dY1nzMNYOrkhWj3/ec9gbSYu9lK4mzsiBvk5tvr5M16lpNmCZWGzr+aV5eFK7prq
GM9OvWiePU2hSgbYlfsrLGmdu6KQhAKXegDqy1pkLribA+H65SmD4JMHQUkWFAtlhQY5xbnCzXhq
usQm5WJ3lXsxk76rjo3k0w4Psu9ZcDlEEHiIG61tj9Z94fBHfA64qQU4Uyqf3INnL4mwotayHYdK
0tUsM/gngPTvyT6Bjh8KzDuSW5JqPE4aVZAG25TAJ7A+OWarvixDQGpuY+bD4L2AlnYIXfJ2eX+E
dudflayKS15ndRK1nkcj7nYprWp60Txr5h2e/LwKpV/6byNMeVa7cdHteZLMH0ud+Z9i7Pr4vXfU
FC2SZDwIk+8MTmw4rRyEx0G8Koc0i71+zM6c4C2X0IKUOqR9gnVO9t2p0xLPMotAr+OpyPmHYl9f
nmxNo7VRsd3s6vFDWSxj+4LnxnyDH7R0UGd9IzbVKN8BCqCa966+n6e12Zd1cbMq935kAnraL5RZ
h2qqeY65wbvE4p8Wwo4w3fxZvXEAz8IxEVbRWAEx7y646EjmrCuJym4iptVzATq2eijKtTkYYk32
eSDfeIuv+Hp4YKUHezRzeD3ea9qkzq6K9SfBnzO5RFoFpMAY7Xzghmz3aaq70IdbEVq54m8c/PdC
sJHIvALV3EXpYZLgWmOx2xfAoOEpu5PziLp1Ku3uYzWqs6iGD1vmT3653lFqdHXUCiuix9ZkITz5
Kw3HTcuWyI/jUzONsC9aNF9XVt+rLR5pm5lurmayT7eEuuuZ7CzhnaFIvtJor04T1FlNKJfdAosP
y6ENBIAzq4JgAxen32I6yQ+kiKoD7RcqnJYRNtsyPliwgzZ2xUMe/ybb2GH+ZNA0I0Ic32ZZ7Zog
oSJUEnRWps+pVI39LeSp6DFkJKShfhskuBTQFo44MX9OXX23jgXDbBY/kwHKtpMyurO2i2OWdz1S
XXp1237dl57VEO8drgk/Jytc0lptGjxlJW1yMklDxMGf/eh+Ah+aD4nNnHVbLTIHEcSxvYGBh7YF
lNsQfBR/iaSESPLEWsyCW2nhg8BosvyR6jYe+kUr9qqn9yut7F9B3T059rCj8BKILfTbyOE1i1hz
4ggx3PRIhgz7PbaCrVnPv8x2+QSWBMJTsoU2Kposu5U2y5VoUF7F9/naH7zJo5qXbFJSyX4vdVrd
LTQqYegGg4FP1jhxTb6nhoXX4zY3pgTFt8GSMdf4kOONNPl2GAp39ty82xawFMU371e5UrZRpucc
nGydojCrbIZDPM1hKQmBUcLGCYEKMtvsvqepY/HZNCE/IJW5YvhCoiUhVnIUg2YI3cKmVcGfPnMj
+1BtUG2rXJ6DXK0IxezTDSw7WZpfeI8+zFuqlegkLbG9BwF6giRedzD8dK8pZa7K7cqPHIFRW7dl
ZzAAgYaC6itBYt5Cy4Y9RjNGInyyZkEXtyQOkKV6Y8z0AFGY0x403t2jbYkHinpxh6xlFgKOerKn
jn66hHHDXL2NGnGQixbrfeaMF8em2EFZrGrzInA3lj39sIiSWJLMnLZX6EVFta3jTj16NlVvJYma
kBKgU6nm+7nGez1N66fDPSlskmWkQAQOXRyXjMWyxOcH1pQ4smeerBG3TMX+YWJJtZd00VxqiGAg
99MHLvl9yQiWuuu7YVtnoCdMpb7Rwnjy8m2DsWFjuyY/YsdpD7LbZWppuQrSHZ4v6GDUHAQWCTL6
N2GYxYD/a2+r/fTONDRlG+rdQAWiv4wzmivuA8AKHEeoyoZg1lMfGWvjkudV+kCHF2aC4TROZBRv
w581HuKFzgM+v7veKmxsomphbw7ezR8sxtDhV87B2SmbdbsykVRDc+Ryigq0gzDIikMw1EB/UaiC
JDSnfttaFYiIAUFaNF8ulNFwKfFE598FZ3Wl0PGx5MKLZi/gUIhQcZz3WxAHYLDm9sNvKjzyxgHK
9Lnul1cfinwsx2c3IH1RJPpH4cbPFgI8LlyEnAU7BAL3WpLSzTk+zjt8sLhsW7BzpifCqfTiS2lX
hLjWfpusWIZoDaABvj6uzmgB5aoxLOUegTdbP7I+Xpme4vSBiBu9uoN66Gg4ECzXQz8JzhMWuH4o
QGmuz6YDygIqMRrEfAlmfWnN5bDiDWhQ0VsOL+kaIDeiim46B7Wq5bQaw20cORNHRTMK3GXcbsoU
w64LB2kK65nbwDD4F8L0qA+DXWxyZ02OVia+qgDgSzdALCfzXycjLyLHLFldAnzbQeIy7q/5G3dR
ahRNzBr6K51IeMZkDffzRC1Z3P+eei+i14XIVflljvPLMnoWzYMm8WRrSkJxI6w7+g5jz3TKpPnO
t024BVF+S21aajYRsxVoZ2Arv+2k3bOOPaVViyjv93u7mehgd3REyCDMqZnGEocoI3T/qcYh545E
ZUbZ/7SLVUNnXh4al6vakaWzD2hn2s/4eqW9cKByd1Vf08HSv/iFPLdWGlUds6SdseSMATqzInvF
BlztyFtR80ox11Y1HTj8+oEQWxQMlmAcxmQoxz/tYIFNV6SCJZi9Sk4YybK7VTTYknAXjBrpYvJB
Vk4sXWSunjx8ab3e0sLq0baeJxYYS6SjAAzKIO/tdhbTCxEQKAI17LQBwl8OzMBYl9KEPI/ENFfF
uhxIJAOIJi/A6Sx1KKQkphVENtvK6aq6Tuxrl0pKpwUjHrH9RN5xutvmA1Bjqh+NkpLiIzWNknA0
kwKV8HPj9l/K8htcVQ7m45Tjqr4WmjNYaKdrQXa3tPGZnao1CKY73KOV+Am95hcKBJFhumHT/nUG
44wHgj8ayDLYmvWS7zgwX3p8+emffs6c0HI0n/NYdX31bM8xh0d7nB/GAi7LcXJl7B4AjSHcUFtm
PQNS7zEv63rPOdRd9u7om5jqzQ5mQj5iJ+T0SECLoUwXZ48ik/4zKW6JYDr06n6XE2uf98RZOSR4
3Nzum7JMym0B1LJpR0bguscZgvoAcHqDdreaF5Ot+2PSkDIjC8zGYlO7gDAxUSHuo0mAeZKVppoK
TyVeOhszI2bRAlcEZPKtXXsifcD4lAJdqioFndQehjMsW7D+peM4/X1fm1YZFdoZk5C3nTxwzuCH
B1RVAitaoujKWJYuqY5IRXZ9HKvM12c5IjjKWg0bAb7GqCcKR7rVzo9NK+ojjbMUypUFpPiN1Rn8
uyR+WOGxWy5YB26dQa5RRCw5CL/40jKqg06yZI1citM5uigAgaMrXXUiZ1xxIq3VTcbya2zqGR/F
bRqDO3+d3cH/OUyc/LYLzbl2lNIejuEDAy0owBrosbdSKxdMa7ErRU+mWTKuWLSTCqfcUdwggVUB
JCcPuuxZZ1DrPlFZzc6+wHyw1mFcjdU1Ywt9sGz/kroDb5vgajwJa6HbQw7FXuUri7spaU6dY18y
Cl5PQLnMjbeWn7Bnc3go63gwGKjOrF3MMC8k9Mbb5WiQ158KjK5l1U67uOBm3UjNXTad90HR2HtP
FVh+cqKuqqHZGQGaMRdTKJj05UB7LiVTSbOATe0eTQPWKvRFMxL24IT4aKyolgAe665W3ECTkaVK
v+P9mrY3VMNXb6zqTdCNhG/SzY0TtdN8mnpZPpasNLdxb/YHWw+vSMPDcTY7OFe3ddmRSYE1cEdg
Iqb+4NnyxHCuyI9HWvY3aaaeYFqu2SGwyHEY+mD1EMPYnIIiEOqJ8tw7S42AP5UZaqOEt+YmGD2z
mGOlPVMX4/yxrVTfj2lCNZOd6UtpiDfARFR3TdSsIh3A0PJYhlLx528au6u3aUGUNS7Y4LR9R8Uh
jbQJW5fgVtfYzLqLFHyOLcIcas0ISUFp/2AxDWwxLwa7rKjqJ6x74yMYiLOnlNzMIwcYlcBUoMO5
i7zWKPe1rZMDa6fhbSCnvkusJH0J4vFCTPO3D8Aeh7Y+lWiMO0gazh5/jfM7ZlsQ5RkuPXyXPkQp
l3cd4FuEn9zGEjEtR5so/7GaiAJ7tZNdcU4ZpKiS8Uia7F2VZnzI+MDfV9nA6w9FHKBDy+Mjt2GU
3/ZurQzaUGGp2RpmDGS1NniGp+AKQtyDWCFKxLOMN/2ehZr5WHVQ4XqKwkLkJoOK1xKCupAGNZuK
VjJgDtSwkHcq6uwMZ5Y5Y2SXUhgCMNjEEmpaSmq6HEJmAd4OZmeyd8MQJSX1jO06e3RnaO4cftX1
p27gDjPFHqMUbWFqoHI4oLrl4KDiAHaIeo/SJbaTxg4lp9oMrDI5+pmgJCzgs6NcQU+tFnb5xSso
H55MxuHZ9Pcum5xQMN/uuqKwB5xtqcceLai+pF2/pTZtLPZipKzN5JPZKWc3w48ktJf87DyDJG/R
2nBerfaH1VVLBI7J3DVp+hYXyUL8WzhhTi/QJo3BqOKrhO7CPsPd6dxPrtAmS1wnbv3C8dx+qUvt
RQyLySs8/Me5yH6T4SErONWvlShe8eTVh6YEJ2rZyaNNqPWOxDG00tFcQUNY6szIQlflGK+X1FRQ
sVEVNxVNvyG1cHpzCyow55bt0wRhOdTVAKQ6DuiFcvUSv68JMyuEBXnCbtA/1jOJtinJi08KoAD+
WEVwA27RU+gFFc2ws1uAGJZboQHPeWY77/yuEFtnhIKAypGw+HOTzyRdnspyREQy6dTIW7oGwL9+
VaVJcxLJ/0KzgoiNuLkO1K9skyzdzcgClSP6t6QfqnAlgrQpZEtPtx4G7iA1kbSahnpfBCYeMk2S
wJuRbBikZCO8iKqjLNI4hY+DIyJXTg9lMg+Pog/uoEkU4U0yY0At3hGSkrPb6wKXyGg/wztio9B0
2daapyeoIqeaB2nocvQ4sA+nZMLqq8hTK3kj0/wuk45GHdW89st6AUF+pLfmj+0BsRrbjiTikIOd
wfC1WbxYb5pOVXsPyPc9bQPXYTBYpCSFPW/LyXuBfjAeHThz10ZRT84JDktlgDV4E7hKbKZaUwdh
x9hQLfi66XKpwAEeSyqatlabeR8sEvlrzNw6p0ZFcST3vyzR4108FbhzG7grsUcqmVDJZ7GUgG2l
N9uHsTPWO9TP4GqA+Nvi+IWWKAxxGTqSlLiQ8yM0GaLmhe/5j36CdgyjS79x4Y23VK6+XcYfbauv
ZlO/8Wl4TQcc/P4if+XI6CF2FJysvc2xticLCZb6E5Sm8YQ+X91zYgrZLd5eBO7+/dLB6NBtfICF
bEWCLvqj4WDWrHH6/xqX9I2Yy59V3koi5PJu2gWsHE/YFmgubz6k/kC60AfkIYv4tXdxyOOtP2S8
3nuBhepIQIVAdxeABFkHBVAsnb7IbYxUbiHRzPykFyujYN1BtWTSZrTh/nnr/CBo8yhXSqc51s07
2pp/ZB6Q4Wxys2PLVX1w07pmP0gifc9RQh65fOytyCz3sFped1fbxSfQiuRIpW33aozUYccpNU/F
uh6orI+3lCK0+xliQbg6lbPT7CZIzXo2tzdoVnnAL3YLlkcNfthIyqwhK2ic5ZyHqS/Ps2peBl+9
VpZTRL5b+BdMoPnFTXE3a+qacbfanMPg4/u5+u0o0HA5fS6MiCzC1rFHRh5Yd2IQTc6W74eYyz/7
QGhIRlR2ZextAjMqb4wdux43+CUEgfWMcP+i3XNMo+wMs0XSoGkJhQkrdt1LV3Mq25I2YY0FHf7/
B+HG5QYh/t8yi//bd5J+1tkw/md7EV/zH+Yi6fwDM5DPytEWwr0J2f8jB+eZ/7gBialADXgmebZF
1u2f5iLb/wcBN880b24kWxKQ+6e1yAr+YUuAGziBgA3//aO/NGhozdf/cAwBeiZ1+K///2/sHa+Q
0Mbh3/+LcG1cSv+TtcgLfBbtrn97uNjCkkJicGp/fz4hid/++/+q2sQcXMMAmV/TymLY/p8FZlBo
rvrOyXjU0lZzoooxPcUUrpywOPwonNzc+RObJmvhdtD3zYXrHPMJplKX0UAoHJuJKuSWvRniAQmy
4KpcdVPQJxw+G6YyXV7hAA1TxOzodpxi+86SBaSHuWis3y5Ji/7LJe1+Xmc1GO9tABwR995YfUyj
nC6jI39JJdRjWZPuRL0bEPL8tIJhzsYwShSEVeikVNSOdOyZRuI/pg4OUcEB0azbC+zzAHSNbnBu
07/F3ZimJh/TAO4g1bRlaPsA9Jjzb3CDUpwmXCeI5iBTRiO7YgCBDREzkJpZd1/dHLxGZ5/TWP1c
eq8JFWkNGsUx956cqbob3Jq114ouDZekyUPKgjxC9CtVs6KO0sE+i1Tl+5KhcgDydsvJBCaJpa1x
Y85GJGGbt2FlHF+scBiYJESSJ8ZmcnAGmKtd3QlWqPiBKw5ZVRDiMym9h2okkWVW4huowSWvBv2c
dNU9steQ3LeVXqqNa8r+rceb4YIABMKbGNSYrV4hjrFf8PcubL6Qv7n1Ioyl4MeXyXG3HYVCGhEt
Rb+c05FuAvIHsJnSwX0z+p5wlE6SNUV0pdl2zrlfWxYRxka5i35baHt7VoFNNVyq3yDIc4b3FH1r
WKnznTKd9uzysl3NvKWDfSWR0V6bWo3RwpQYlpa0wqT3dmIaqOThaeaKgRwRJ02P8PhAPFBR2hdo
ikNLAIJ0lYmHWiryb/gYNE50PjLTSY9uek3o6zA3RmFrDdqlXF4lvR1euGTt/eDKQ0xWhk65Nd1h
1r0NHxzLWC72a8kDl6MEUnNu4//19QWR9EgMG2d96jS6fSwrSHunNhUZOpXta/JgJbNS6OZYp3HR
EsGD77LhLO5uOm8lFWJBkdkPRkIbD9FnVLJkm/GwxkamgFWu7hxxWefb2THX5xlVqEcp1maoSvUC
KkQ+5Apy4oabRvM1t162GzyfA6ConQfbn3Gd1PUWmfisVwxNYwsmtGYvR3vD8jObqm+cYftWNKek
He/IjIZVEfz67+ydx5LlRpqlX2VeAGUOdzjEcq6OG3FDi8zYwCJSQCuHxtP3B5LVncWe4hiXPTZc
0GiWzBAXgMP9P+d8x2Xvc8iwzbJDCNZK9PDVGWPokzDeDqKmzg1HWZdhC6iSmvSJS/PXsSLFVvyQ
PEwH7ukZx3iWgnhboAu6uqTEKCvLJyzcwAW8qe8vC/6HZROz9GQIOs107wnsxjhoBprJFOySBSAd
k8UpgrY4IZPjjRfFY2k87ykaxA3nIVluwtqaz70ZrkmIpNcwmduG7dza3Rv3MFk2iTtodRgrB650
q4hpLdjRjn7SDSXFplg8jhMSxQcH3s454r1cC5/bCQeDk0z63Ms+wxmZM5Bu6fO4cGRCI26JtN7L
vsGfXaNkW8fO0/YnNJEow6MxMsSDc+nBswjmrRM5/iG1iujnks4u6xzNQgVmLmxEmftgzVHMHMXK
fwb4hb7kQd+HxyGJ8XPGlEyBg6DwaxOXw7w3QO1OBi7K3hotl9l4Nt1yywY3WR6PZ4/e36NopToW
ScQInWwJfYENcIa9NXfmasmrQJwyQ5i3GaIXKQNAu14WdYzlpjw9dnUIBMsxjRoPjQaArJvOTBuI
GezHatDe+Th+dJxitgoF4sBHyY2V0KlQ4RIiFVXBvKOPyRxwAmKLhKlgILbmNv7B3ivoFiRbnHrt
CDiKkGDWx5j3owRpqPKfwSj18W7Sz5Yb+mAsWgos8GGbl8iRd3mNCdUa/JObktdGGvKPeKW+sKKa
M1465oDrXFgMWXuK5vriFe5qIssFeh4IEzExwDFdFPo7lPHuYCZ3bvCZyV3naipEEGkJ9Y53cIHo
8cNEAhxhdsgRbwsZYK6pk8R9yCxyDgps6FcaJeOXpXdc5tRSflVB88DsCaJQXIO+MTW9vT3plsGD
S6bwUtjOg0vWdOUDNZcw0D/SOfsuPQxkROGET5lRKG5z9sAEfzFdsTQUFSBmWZheU3+oylPqO4+8
lHwwG7m3M5EzXRpRF88k4eAiOX6xV5Zobmo7WHO7oOxw6hmPvWkvl4+qNruhK3awbLAywtYg4Ffy
ksXBdB4roBOSNNPeJSCH/DwMu9oY2qIsJ2KQQpzVxc1Ac1qBMZCh1nhTSXURU/0Ygh3qDmPrlKyp
iRuGb5CPA0pE04LxeukGh9Aqj/kCno8uleiUJwkneiux+/fFHsrnLvGtq6ST5d3SkEhHqFWoMfRd
mWSb9AGqmWvK59BDEN2gG7NOBnS8Vg8o1ECFOV4o5mBsjcHtd+nHjIsJta5TsTk6iTc/QRhGT09S
l4w1mYNvg8ejenCaQGNhcxvxSt4yOTMoLfeQsthbDDQSnLG53AYa15oLSGjceG3OYSYQN9MaAaVj
/gb9jk43il0ZrKYarAVRp+5rRrLS3gqSo/6hDcLi3p175RAEE/mly4jZXQsbQ/Mq+9wEjRy+epSw
yZuplbfwpNL7Nq+oh0XjB6T9rUzFLhmgAG/DOGtoDSub7nlJMjFxnApu3LAqsHqxKcz2appxYRWc
fYDAp2fZquBZ4WnQW5+zMe/DvDwAeaKmfpiSmyZWj0ko/Z724CJu9lFbBPex4OLQqMAGFSMTYcbI
Zga+8V0b5hoWQtORS2yxDPmIRdUuCQp+j0w6cH9cTnf1scOx0m+Zhzs47kQMyyrqiELl5fAQpqLD
3ArDa4YNyV5qxxVkUoXZpa5endqrAT2SK0XMZrhJy+goLjXOpAJplmTebax8QfE0dMUeIyD+r43f
WwTlVzScCzw7oWuGEYo1HghKt81xcKzxZ2rTMbGxqD5MigrjGbfSyWqFPLhsSaaNxaxSHVoNcG2Q
PLQ0u+7iKY3Qoiv/3JIMOSTV8GYoHjjUtkSBZB2NgXwzh0MELJ3NxJ22yyY8DTm5Dh4Ugkpcqqp+
m7C0kYOEwGUDvRH3rY3DrZLzoa50eA2XZDhYoW/FuxIL13TEn2mJHcQmSl+nIqakLExmwLqTjnLY
eMtyhZKQnMc0ltbWD5tTh7xwoCIWMEyS/8gTBhdppuRtwgT3Es7DuNYbR4i/VllLem/K4VMj9yPD
5+0FHxrRZ9poU69OH+IJEB0Pwhzh/XCudWbLI1eZbboqnMusdHwMeuvJ0KeF0cVL2nNiVSQnU/Mi
I6Z77Fvjb8C1ToR/8EhObfvqjSWxWEhO6rOXIfFXv7J/cmGJV+UgvILReuCQMQWbBCeOz647fOtq
iPyZpYJ3pCL6aOOJA3E04N5/YeX2+3MXh/I8M//ZV8Xov8S8mSl6FDVQQ87I4+dgieRFhXlBNzbl
wG6lumNItWYEbUtZV6C/84+YOdK2E7OhDrC1629LhWhA8Fr/1Ip9y75Mm3Nm9ZQXzpGhHnKZNC2O
vWKmgEQdoe0HY5p/Waah+J4rb5jPw5I6zIbHfsHpbmGvs0PLboisAXMgSNqjo7rMJkl4F/x/EJRp
xhtHG/C4l08u1Fe5cAqPtYMwUzF1VSeDQoQzUk0jkkbjlOQ8o5XjOLNc0fbMiDYkNdjt+P8G9QRl
h0XDs4vyB3owKVqUrFFJHMc0DG5U0KFrSMet6X2kGbUkNDxQRDqmgBUn9zMdiuE+j+fIIZrOFm/c
RzxiYOUimm2Xp2Bodf1ucgivG6cxVywEY1FugobOZBqUbfvUwyLObtoFZ0ZfpHAne4uho9FZ84Ce
N33PiIMjAzUB+845dPRzR6ibnWTvoSDWTc57d54YkDWO0z7zGgGpmWMbw6tZ5U9cVq86Z+UgqfEq
lhzHQU90c9oTw2q/N7HAATKO9V0AzNZTcfEizNx+gadGPZ7Vxv6blgMLe2pgNfOaaM1d7VEdyCBE
fyLqgjkjMut8HZy87PbxOEQgDXFodocCQh0+ZXNviPMSK4+DjyTnPLRlB/wwLQwS2bl13b4FzZLv
hl6joSiM2hBLdEhtRhxYg94XeYphBjhoYh0E7y44hoJLfxQkarchL1Xof12WRqdqCZWLfbBzKdEa
03TclH2Aq90aMwdSW2S775DfGnjFeZNjQ6875zW0CpdwfD6vwrwkm4fDyYXykTGSPMTRlPQ3CYQV
PKqrrSU2yfqgFkXx04TazTEppfYLGxhj8P4P6y4pyk7lALiD6snqcwJR02ywyog31xoBAW4GGhNu
hJNV9xllkvkxScOSTZyqDqUtFOJVSujiQiERiY+0w2WLSb52xZcggFu4qe3auuTQpE9DNYS3BqIv
2mGcVC8lA+fkgN6BmIaV8tO4zDbrRYU/27IZoJzM7ob0jSi5Wyb2sTmzybtcjEN9mOymivi3B/wE
qnF6K8i6jo96BGMW2XpRKBJa4NCsROfvqYop00uPiQixkpc0BhxMvhgjep/jkBrs2dnH1FNg0wkB
rxx6gpJvU12bR/rRe5dcD6RxAIHu8qUKQhGeS45y0JgteN+7WLYOA28tL561OI9ONpzzSGRHu2ZT
g9VvkvdDUA+YNsK5b4+xZlOApJpn06WEZrKBYdeJnd2WyVu6dLSmBAMM7quWnir2vDHJcRx5UXRD
Yo1Tz2gmRTHlSDh23i0miZ/8fKbXdKKJhyOekyBfNPaIHdYahDehxKEsX+KFU9l9G6VICRbgdYM/
TaXfItCNQAVjgYIlV3deC6/lKxmVjI6W3oJCmfqSoiMoDluTp9bDHOctLynfAkQczI/Y2dWh9wlK
hPAq2Aklzi2uAveK0Ut7b/KswWRDYD8HSv/FU310ww7Ep3IqUlBXVPzOtN9hz5D7xIs4lfMqVWFa
cMMNxIX9CpLC1peojZksJIqAjbBaFNXelWV7FtQige3nOsRTgmQo8NuRI95RwMn5AdA3cBSVOitj
1rLnp3xVMFaBSF2TSKatM0it7BQljQcAJIQoxiGrDMyudCO3vPexkwaIDZWrMQ103lQGn2vqH42G
fX72PoxFfWManrs7r7Y0AnZiBcEaRuhPToghU40hLmKDHbp6Ej6XNtDfrT4UbyMFPPDdmudpNTAK
y1AtxJcS+cMoohM2WH7xMJ3verZ7TzjysP14+hJCW9K+T79qGL12WMzTEhDoUHyyZ/1AJH4I2vrR
SPtHYadorPRgZmmxr/An4hlKdo7XXVGZ/RgALN10bf6BlYQ8rKdxZvE0Ik3eG7968O3iqzbOUyIo
h86hKFb0RDNDw0TrxtVdMbXA9MfrETDzhs6aD11VXyswTDvfo7KkqNEcpwl/a1zob2S95ffcXkvk
u4Bwlok+JpntqzK7sYKamUzA4CT3pq3u6anuoF8wJZLrDcPkPeMMvbFbMnqFSk9FnTyLwjQMXth0
crf/GBV3iT3IxxiInWk5EGkEsNmFzN4KWBZRkrXmCstnvZxEKkgEcjeBJH4JynrByl7PPT+C5xon
eskWBUkCviPv59sQ2W4TqBnW3zLd6SY4xYv7yBTnUmFsGEv8RCmDjlyzbuFR3VCUtcN1dqob0V6N
kIcwwqcHT0zXSPK3ii18mKUuPnJSddnibt0cP4sLdYAAkWBjUN0J6pe2ndt9zScqYTKTIPM3SXAl
04mfZKopGZpaXI8YWsFt0n7mu3vRdS/B7N0bOwDWraKbioOUYH3Ch0uo46Xp9E8KtdQNC5t/HgdO
uUxpmmvq4leG9XTLVktuKs87+Qb2n8ZRlLrhj6ik3ZA2gQ/l2l9tN4v3I3E8ajCTm7aK7oepOo4T
sm43O48qdxEp9Qy1W/TBueRuvmorqwQrzrvJBZu883pSEBx76muy1MkVxlHKNa1DXfMD8vbfsG89
x+xW0dmtkWCUd4QudGtsPV25cfpY6dbbcYYMufma5Aa/YKv2ar3mIUdUbEufpLOdjXQ4B84Jn2aV
LzR0pzlFx7ToXEEbvLOt9GkpcuZGQz3fBdkwfxJ3u3Kj8LUHGJNU/bkgsntU2XzHMKHZqEo92mze
YY3SzjGkyRHm7V7Vtj6ltmPfxLZDDUKhFYCOpec+G5Y7HH+YNL36mFQF7mDQTnvB6g3ltmif+Db1
Hr+yPqzn6ZNn7I8mZ/Nrux5NCDU5LHBIdC232HFbIy+lHPs78r1Qk+vs2bjFo07JyfpxvQt4g7Pb
YC4gwh85Uxh4Xxe3YGMaJgBA6xpYUNoHD4jpdDQTJ2A3kscmoCGib3FozDh8YqVBYAgwXk1618X+
uwqb68rW75U3jHvSuMG6L+rhbK1Kfqm+tphAUXqXW9+DFzZT2BuBOXgPYtpxAXpeNblzFl2z6kxZ
F2Aj8EaOkdgLw32CC9A6tT3etdUUxmS01DgAv6lSNvn3VbuCCpcFN7T1kIekKQV6GAAhE/vq2V3S
5WYo4b2ZGl8epyx8pCCrsD5bOygg9ICM7TyeaPFo3yZSFnTxzN6eKmrv0MtufmxDPOYKlgCPJ/k1
W9maoJsIP/uCeUZLri00JU6iFAF4M0zNE9Gf4mBw7m/9Ir72RvpMI9BzB2/FJiFTP4Zpcq6y6tkv
lgflqeeIbf6m6RvvejDFfErn/kSy6046BAM791KqCfMDj9UuTkAZ6WBGsk2xAHJ2eKbZvNkyZlrb
F6R93bBJOflwWhhBUqTIACgLeGbV0rwZAQQ1g6VwKjrC3JLUwW6ovWJvJ8tJFd3FA0eCEyC561Px
Qu6UQtW63jlMz64zolg/LPImp6hfyVCcnWj+cID6t5oU3kQioL8avencFkUI6bCfb6Iotc3Oy9RV
5HKADFXWfqmBiZ+aJb2Vyjul0IAvChEeJz4VYsnQuV+TJv/m+Bj0w0ACwvK7l8Ue42e0H4gK1NQc
Rh/XXDqZYxS3z8YjPUid39kw0qyTYY0KFOWbTLxpg0j6GVFTVbflbgw50Bd66sgSjj8zHpKK2Bk6
PrzoQwINnAuLYGo9KMYbnEj5qpkceJSopjnkkWNwVBPV41D8PV3ho3N3nxv7SEYFFLOTf+eAwwse
3BxWkFPnx18mP9xqe36JCooYGY+/uBgPv0Y0yx649/jh/Rb/ajBkF194n4s/0rqml2M8ee9hUr71
fKC+bfMzN408TnN95WQu1VThZaD7RwpU7aIZC383JnQE7eTUR1coYMW2hY++AS2onEPSQK9vppmI
T1VWOFSNCWGtVP2rEv2XtNPd3m/8Vy9Mv3I6+akWzHFTshwa2d2yL5y3g4KxFPXo2sxGdmXMwIav
+eS7RHxpls8uxmDsdliA+rTx7umiODSVcxmU3zFNsB35kadwDAAY4YU8RH43UEPcRGz6BqqwKdoE
r+gYjrfJ5HYsLHj81nGbdzfG5Bhrn9OCbGN9E3jK30+ddWQA41E3FFRfEP3dS8BV/q5pJf+wLf1F
LC3M4Y3xCL7vmA60dxrhyUJh1GFCylkEt+y4SnVahjCUV6FjpmJfj3wE2xBX2evURIww0vRA/8R4
HqIS7/5Ci8ELhAbgV7TCwHwfI8sloTXl+Ph58cEHuBsYKkR8xnopQmD3VdWlj8PSTNBMbAOAnZPU
GD9C16WfQXfoMzN57LNh6fiZMbMn0DqmP6TbgZMktJhMLzrDosSK4JUnv1HtOTMLyOfeHrFaXPjt
PPzVjZNo8i2WOBSMtiJwjp06MjSDk0TSf0cNod6Gif9OoOSSYZEqAtdZ81gxUFs543jDfmR0dZAl
wUU6sNbkbtPWt4QRLkVYWt8S7rV7GzOWT+RjZ/AoHiCoMGmm36FaBM0PbXiwI+s7y81tuah97nV6
1/oRDrV47d6qKAilxo8y4zygwmfo5HctqX3g0XF2U0U3E101vAT68a4JU2w9VQT5iVjcsVYFbu8d
d1hXH2RAEgyNxGiL8dLP2BWLld50HJ0lHJxCVSN7CoXtJg1zD9vesLTsBkrc39jzIOUR48mWQ89U
NDrUDngZ0grZZ2rRFwpKQE82Egj5r96lPMMJd//ftvC7beE3sf/fc1E2iflfzx9jkv8K8P3t7/xB
RXFoRw58V7g4cn/DovzTuKDUP2yXf1BafKl4v8n/NC7A6BX8g7vLU//0NPzTumD/g6/DHyrfBmbi
Se9vUVFWY8KvTBSlPS3JTQVCab6it9J9fzEuODhqpL8AZ8xZ1+3PkP8Hb+0CzPxnWKu4YTwTB4aJ
jp1mHYlmjXhCJhEYkkveG3h8Blq9MFo//v376X8a6Tn4S4DOsf/4/oMtc/0vqOf17/x+o+Cb4KLz
foFQ4wlkWpv74XfU8/pHvkB+9zjKMXlEB/rPW8V2/6GF7yjhYD/5g63zx60CBdpXEg4OwglVKdr5
W6Tnf7W4aCjTyG1AeDjirMxp9SeLi1tzN86E10ku2G+hkRiGnS4hDthOGybsm9+u/7/11Dj/emP+
/u2A9ChFKE3aPDz/emPSg4pQk0lmtiFzei/QfreXTjC+R0DRzsvYMp9M/JSCRx158feqn+vyVBtl
X4kM4CRp7Ga+4fRdP2k/f7V8v3jFaAzlsUkF2HWy/Kbvxu+kYKnwWBG5qVvm7hEwXX6lZxx9XqTF
IQ8bbABJk5xRBspznkv5HGtO7NupC7ZJMEhYCIW4mlFvW2iTBKN3s/aaQ4TDNqLjdwbRN2NSfBjj
2F+HIEP68H/5pNY69P96hH//pFzWCUfgdXKDlaD06yNsQXOwy2X9pIK8eS+Jvr24IxPdPc5dzIQI
vvXGnWgsJf5kvfNfWB+lA31xzcQELQ0nMeOZJV3Th/h6Nl7GOHsXcHR9SesCB3VGGweMh8RQ91ku
xJF0w4QqSQdQDcMy2HvI3/b3dqXJHXqmsGfi9/NV3qS6ganinibRrZk16YgfESMkBinueHLiMN+T
Ply/kmqrH0wSnql5IrA0EJ1fQvafv7+i/u0t9RuJ/E8flOeyBCOseVIp8acPallMXqP1t+gti09i
qua84IoSl+Ngk6r3/YGDWlrf6IbWQmaB2D968oyd2lc+vqJtN9LnS0s0Bx+09o3IxKuVkVgEl5P/
7gL8tz8rnrU/X1OWduH7ruN4ZBRZCn69pjnHQfq4ctyhJWMZftzwNPoAOhW5n522Ov/oEw4/QGEd
Ln99O/32pf/0KQXrx6Qdm/ePcllqfv3Wado0/LZpt8sidLQW+xhJMVqoOBpgS7J7c4KeRKeZJkkA
fTE8YwOWlMK4vCNyQK1//eOs3+2//TS+9JQKPI8P40/XrMs10q2Out3ScR20FdJebDPg+OvvYv8J
Ys/ixgLKN3EdzHswYP602mg2gjh/KjqvnLm5kVVeX0UQkEbYq9h0wngEOqNAZu2FZfkfsCNGDBGO
eEIODvd1a9U/2GsNjzaYp+uUNzoi61CGl7E3UBz/+mf97+swT4or2TVosk6cLf71+lBXIxjcAwL3
oro+RNElbzxmaGY5ZQ4739++2d+qZfif9hr2pATwxjvS9wJsF7z6AMH9+w3c//6cfyS/bt7+j3//
93e05Cv90b7gre/WwONlKKUneAX/1xtZ/L6vw47KYmML/V++U2ynjgKIaPMud5XvevJvbd74Qr88
HNyuDs+okHhfWdQCx1vfDL9s3qZIh6NVd+9AsWuXqE/uNmhTJhIQQKaM4gaQvW5ZM3+1MAg1xLeS
LXNF4z+2PFMM/JQZ8tq8U8phmJwBKjHYY3JPMPJqROx43/7fv5v0+pr4i7un7D7Mty759vHrLfTb
X/r9lrF9rsof27jf/vsPb7K1+pa5SfE0c5cGtrN+nz82bhw9/yG0zYZLs7/X0BH/HvpQOOvt+Mut
4toYFbBaiYB0BsYq319vpV9ulRpkgaxTH7tS3M85E9PinGU2Rne7OEfKhNKefCBh9YjeCQG59lqK
Fe5Rn23rwbUa8nfNpipMQeY1bDKsuSjvkSLUr+KoJkue+wGTkbM3p4sT3iJjO1PHziyMiesSIuDI
bvJhcaanFvBiau0Xi8a7AUHQLYv4NoJDzeCU+rzZ34AKgZxsRryEdwCK7elSA0mkjzogt8kgzczm
u2i7AXNt4QTzt84ZwBhF2GYKDt+Lqfd9ERl5rKFCFRXU2i6iVqcLWzyS2PB8X5xm7RDT3MwOySCw
aTRJA+2e4lVQHGZiSAfqQwiOREOT3VL+i6uiTfIa5xwjkab6hrWx6N4W4oWPXLxgV4157xGItEcZ
Ey2vgvEta+kWs/0o2jnxGGC6iOagobvaquuHYND1C9+B8DK2gNvJijEUmhQ1fsv81yVxEXrzuUXg
jDZlAE2Soodu+E5nXtNdYz1y79sFOzMobbpA0htnsZIjhBd/+NKxA7yi7MDeL63rfGSoR9sxQYTC
3KAS2HqFqILjFFlEoSlHfx0oDgLs7zkCdLYhhjbTP54SfWHTA29A5GO8zQZjYZ8YHFAAsanexoJ0
R9fPlCSGS0FAI+gxTDEuXVrsbAXyXVaVh7BqQwzprFCMeHXbLcfJos1GPpGVazKc2Mw2fra03VGz
CqpaEd2JEu/OyuNpXXssr6Eui5X6yk3SPuVK03F8bXxy958Cr/PR72yoCAllGzADIqK5Dk1/kxs8
DT2kYQ6tM0VrMSjMHYKadUcferID9snUcPYIiM240OJgzO6XeTQIMllcvPvNQDCrkqmDNxxf8+KQ
iNwS6aJabYI7RDpwwo+Zk+QiUTqrqwmn9BsaTVVuF3Jr+HxZNF8Kvx3vWf1x4SKjJc+LmXB24+vs
pp+lXQO30oxyBioraKJcsFS3FKwoLufeknNThXuFdyvel3E7n9o5kj4Nk1OxzW3V2Te2Kax9vBQm
uZC5IYXicg4X12XGl7hmiE9w342tyEKjj9sASHhm5X5X7wtIJyV1o0P16lZM8j8KO1cHEYvlBBFT
x+feiomMoaKE8gdPMFXn5RSe6e1srRvw+057cuZlgBcDftTfQHExr2CB3Ph+islfky5X+5aR+qHN
VxRpw/zpx6gr9RYsjOCl7qwvA7yrcCvDhTfNMFQ4++SSPwW1s2xDevnsXQif78DAreXm7CWcfI+8
5B3kFYcrH5MU3co+JAkRkdzEiNbgR9iNo6NXrtsIKRIcHSiKJUqrAXkA0avvF/+04HbZY99DpQ97
mC0Xp7Yj8SCYRSKfajjS31ylzFuu0ry+9qsGFGmEDzg7zJZH2rqPE3Rx3OjLaVyrPLZTaMnwZnKS
/AJsMnlkWFm9YQeuXrpZjm9zNge7rADNB8Ski7YKVIYLiKGK7XQ7V6vZtCSjv7cxu52XYXKOpAUQ
CXNP2seob9lGk5qEtG/VK3EPr8QN0Nr0ItlVcjZKA3Nph2B4c6E5qVfPoTiT2qRRQYtCW9p5qoBT
4kJGu/Uokhk2JnQnggODd2nj1m922GDL6jhI1ZAvAcgEOmchAOf3xmeKmUe3Ppa0fJdVjjx0tVXK
d+NgxtprMJQ1Jz0WENhgFvV8wwI/qC3XxmHYWJylohGQt+bdiNFvSL3L2Az6NcSOgAW6XAasc/MM
cwHLRXspLZvpPZDaSX+VpkrvlzqCDwkdxYZHVE3ITioHPXJjhVPxVLlze5OacHqqvIBUektz2U5g
3XqMUcjuetxAn9EYByWTKTIbGT6GigKOGZ4MBtXYo6k2ljP5f8oJQwkwd9aQxysi2H0E2IG//toW
KqFScg5Ec9/g/W82sPepjhxHSQ8S1vSUEuuSqp02SfT7AnS83vI9RrEVFPoEB2ykzamMp3pnlxEX
kYxyvCP6YjnoKw7C8SaRg5lmQARe8uh2kwXNpy4zGN0l9fE0vFAsE1YI+7UIqwdX13iRA+V0u0EA
1684KvpAqLTzQBsF67lfz9FXD2n7peoKJZ4TlP4cgk6+/CDeor/ELFGYtOUkuNh5fhTrcxVlgV8c
Wp5U5tR+DClEd9wqmxTyxh0WpVrswymNL1EProuX3TAGdDN6cDxRbNATgoYw/qmtPBzvfmJivCtd
21Wfjduu36IrVp7gas+SmantUzuICaQCWAdizPxZjQpV6nj1fdspb/pWOy08/BTrVRE8B+SOqT+M
sPwYA8qBhHu3OrBan7JqfjQTFsdRiWo5e54e7/yk8mEN5Jg1D5OrMXz4Pcs9+90uxihUimI9uClA
BXbcKUhMBIj7jtVCQg06YC1sin7ribSyD05GosVv20nyWVludBVxxoKbJLtCfI6VLbIGVYV3NYW5
cTgfeN3b94x9VmR6y1H9ju3TzEqY5seRc2qNJpOw/Um10kQjSWYe43U+tVnsIrAqQqqpfVKlSeAF
UdJLxyzvRIIUAEPzl4AS5mnfWKJn5jKGKaRpWQcHzSW7tcYiJxtUI1fyS5UozAaAc3llxyn6AjvJ
djzy9sXDRK1GsbXhn+95PXGZCCrQKhV2GsJsJmNoHI2LwHFV6wWTbkON/bfSXkx0irzArBHKuRse
+6wY84sQQXZfBqyAjHDKejoB56wgToElepBxXWucKAGLOFGZ9E3ytMObc3jpvoTZLJ5FvfCjUZ4U
4DRcuIW9PC8f4xjBBpCA9TVVSVBf8BFpcxezYG1zwtUjXd7EgmALLVmyl1IO9824FLyXMxY60BeZ
l7zRkRN9FgnTwS1Tt5JgfRZGzk1vSYp3/cXCTzMYQ3Vq2Qg6WSGMqe98pQCswJSUj5Aqm+k4eREb
FOk7zhcYnkIMmwxVHpChGMsc+JRYmH50ar7qLKHLPQWoyE6xZpCwSbBQAq4NGJxhXqid97r3GIQY
qqKtwyisqXgc6DfDC1/40/i0SDN+X5Jk/jLbJetkOUwdlhW7AY/prRD9jSGd/DBYzaiPbWzX08uc
dmG9b/UScPsSPCASoCKMiOlInohL3K3s4Mw9GR6qh8Wq5cfk1iSsiDBjo8j6CvM5tEDw0srqM2Le
IwUnjD0d8t9MoFnIE8cZsObE6BNseXE2nw0ZxBKOqh9U10Y0il4ftSyLi40UUQx2Xi1HRg+pOz7P
cPvg5hL03npTbu3ath2IuJSxDxCK7B678bHznxiRWjZGFydLdpmgh+YwlBhwUVqlULfzErJLyduY
RpoAB8alYvbF+zsYwvbS2U710cO6YzvCrx9vZ1tGn0MG7eVel3Ecnjtdi+Ocd+Gj4e7RRwjtXv3R
QFtZoh2eH3I+Liv6I3rhgr12cReSk8tEqhvQst8EKLaZ0i8N8+S1o8bE1y3jZH87uJDQj/RKEScJ
TZE0m9jzx0/kQm2fp0Cqcls3JSGsvhqCly4OAusw2KW80ey+aK/Gj4yHcbEAQdjjCrTGa+Y227Eb
yWeTnqFgJoo0iWZaFlbDTB5M5zzpx2OodI367qE5l1uKB5fHjgE7EGRr8a8anAHQvRz4jiucj1YN
vM5rmj4d9E2Yp7bmtgChc2gGwJkwwS3azGZXP9P1Q2oTlGl0m/a9Sr669KxBHcfrMu19jX3kPqsB
9KJcj0189krpfxZdTmPdpCEFenmButmYrsbpWQGFJ4GXxu+qLEfrGng90MUsMl5770Nf/WE4LQK7
kml/aSaODFde03n9NWomVjY6w8DzGfcB57OVHMrKwaHl+2Ny4QRKizlfvYP600oeC7qEouQqX5LA
uSH+SO/6nBZA8noMU9/hPfXq7PdYRj+d3JTDdxGFWKFTNIC1FZpY+FswusXnnI7zMWbujN9EJWec
ZDF7tij69DLdMKBuC/2mJr9z9qmw4lfLw3TGV6mKB5ec7Su/szCrMYtUUFIHDcyOoh0opy8yOBRN
WHUvg+gk7DBNT9SeVQnRPLJMoS52YGlqi5Mpb17pp2iT56xXQ7xzmV9lj5OYC3NeJQlKnKuI4x+p
AD/Lr8jqC3EZJ+6HfT3hl94UYYOF3eVl9kWlVRsdGfTNz065CLGvbWuEjGn8dLiVRPvfe8mHvB+G
WJLgLHp0i+NCWH/aWZWXTj9G0dX6BWMQvG56EW1ar/RwpPsneuwXT7zavi9fisHtrwrxHxSd2XLc
OBZEvwgRJAgSxKtqL+2SZUt+Ydhum+C+L+DX96mXiZiZ7rCsKhIXeTNPkl/5rkAo7PtIjl8B51P8
mvc1Bi6cAAvf6SgmQZkXhHATP6aEk+rEDBzW4qfxJdVBJwB1tmpHTWn1jHO/wMdVx6csFPSNKatP
RD6TR38lZe8lhf9deIT6MEIkIWVrdTfw0pkokctn5rh9qCuMohE3uRcCtmR++wwH8F3M2ms7daSj
tkMRrSz7KR/w0kOUa/PIxDt9MYyyimHt3Zy9zrkHmpSQruu6CsHEh5PUR3r4YPZ3cR/pXUINRgcu
oOWJrk3YlD8s34X6sQ19bhfrwO2XQveN4SKOwvxblVSDA0xC4eQ4LRFoTqXyU1IP66UScQEOXHJP
hvz9zmqFnFq+UtxHZ1v0TCF696j8seYuscIYEZWjZiXSXpX8ioEewYAiXf7cRMT9LGGr+ho2an0C
grROXw3E12tIpxkdaE7b+zge5nsSltt/G8wUfRhxWT6h2M+n1aSkbMp8zsmr4J6M9xs2gbda0l+N
NzIjXRmZdXwv1pxVlSSSQ49ZvTVw+q0d/ttC238kxDai69Bjjtu1BKzppMi0+Yigp7/fGsJBjXCR
uZsFYCHsiTMI4UnV7lconP8uFuV/z5xId6QZxXYoG0vMNZa0N4y6TD6BHtt/cycZzGS+PQ1rzae6
xbSKDpKCUSbMSDGzlbc8Yx8tE2isNZ+pcbMLHDc/Ppm5z8xeZyNsHoqZ4sto1+BgNqSEB6KnIWxz
tolksih6sDuuE/6O+C+laL6gkYowDAa9wSai+MQUzIfnxSike9jfsXz1OybZF+7YcfK3pjPpM11C
rqAr39QrPpPmTQeh/IZIu3UXRsGxfm78lAVRvpZGHuToedeN6bw/MQ60f0AwKf05ijnCiDyx+3kQ
KeEELq7yseAOu75xqIU/O/yvl9jNQXbHhrX6rE0TO2xfJPtkFprXmPhYvZuKHoPSJrvoUDiwb+cU
4orebdky3Yd0FfD7XppIXRJdN5+b0izj2j5LXvDfrfqObAY3H8NZwpDMoX/ezEwxl+H5OgyLciUu
OD3OF1rIhd7nUsy/wjUMHoMITqDfdMGTypb5z6ZUW54aFKZDOpqUNsI5/ZG29LiB0Vxocg/8dH1I
Z3ygY98AhgSXHb5XC4DKTIOsuQPJ3g5PTMX6yJFv/BN7pO2Od2uKWQ3Wdspwqtb+1aPyt9tvUy8y
aHI1Xx5/FEu4cMezC8dzRxL1Yod6fLYT2sJE+Nq+Z76BlbUuNoDRM9IpPGdsc8M81Prq1y5+DzzG
Hx6Y/CTDtLioVCevIbviFy+gVg3vzlRF8GyLYj+GvrmaMGeXSgl4c1xdU3yAdMZfWE2EKUgacO5O
iw5uqRLd/cQhVfrfiacs8h5bXkMwlu8LhQHg9C4Tb6tql5U3cWLXwuTij+oNAEYmiXebb2xAQdA2
OF2ncntNRpv/FJBH+IkQHx77pEQKMNTxAZkeb8FSLxLzWRRlzq9ricUXU1UNeS4y9X8t5xlNFxAq
7gjscW0XoifzKW+ZXocmyfBgmuRK+FRLmjOs/+j12IMOc1DRuUWSsKz7D01oGcvcJtbtX9Ms60vM
weTA0oI3oO4csW6pgvqJ2kU7/4Ar3bpdaxcFMMsT3aEPyww4+FZFS0/8n9fUk84DqrxgcpePLcvh
+iOwmbohxteJUgXeUxE4YABZICUzEaEAy6inHq7yfuJGiS2mYK9aj1YN/g1oWBTSvG7EBQk5J+xJ
XhqAiSTEXTIe04J7Lo2QNvzuskg/sWwNAzxWNzRWlAlyLJD564eoam/tMwu8mgDN8j9C93mBP58r
8JGgGqhm0GnmgTm/PUcyrd0xQ7N+5lF2H1WSLG+UK6II8Fqxirs5AMnMs66EydCok6tjqxDmCghp
iZjTQ14H6nPVUfEA1J7vMocC5XO4zhuwTsYW8Rnm0ESzHarUCtaTR20PPav8BEBYFbxo4/EFhu/4
YUvotztDrwv9LzB4CQurJPtW2Rn33eqm2ez7zXfrvu+raCbeBOOmnT3vZzkUmTqMdZ1T2Q2UYvlw
fjz9nNuYWjDCP7vKBnjRFBUBDBeBuwpvDRGWumX6sG7klTl5necOFA3HUIgUTrwmGYw78Tatm1eS
MDgLUmd18apKgxgnyNiBITBd/CsHTQwvNB3JRma6xPsLDeNURW39c6MI+kFElSM0KqYDFdIBsHXq
X3bDHC049zwXnjPrYzd2KOM3hjpND1NXySPSmqVTlv64OBjFA6mq9TzXlOAQHg+fZ5L7P4t+mR/4
e7XPNpDiPFsaZODZS32qrS+mU+RE+Lcm8QAzALc+DaRRe6LOIP0LSU59kAKo7SOW/RUn9I0mlldl
/ZpCJgZ1Mdbcr00/XP0huEG+pFgaaGQgj+6aYdE9E3yGphCUEshFv9r4T1Bu6ndXCCDFiLWXLtLM
2xmW/CO2+vw7NvCtlgD55jE/EohsfkqkeR4jCGCvJNJsdkXgbNQ1C2KSWcAeCYOaGu7ivhrzAWvu
TKjSUNLg7aQ1W3AcYT2Up1LNlNQmI2nnfQk9n/O/aRzjva8sQE8XRD9qAEwKVMa2oAHKXDxMedDp
v8iOJPuTNTbgpCGnzxg+J4TonrcZVLHFnKA2cESItX1KSSqoO8TZFBQCwT8kBRGAFeO63rF4ERC8
oylKX2caT2FiRjU2+m0DvMFNYsQNvcWyfGncNH0m0Ne/ZZ2NMl5blrVE2C9xtA99J6cXBfNlH8/M
fTAyWlWhspX4xl9mf9GvoeW8eFLkjcO7fnDW+8d7L/ncwilqrpHO40caI+ULejsfQVCJc582AJ2l
H7C/bxIlr2FG192XtiU7/1CXj0nZ6ENYFN2naduCdkgTM6RuN7KCH1QkRHtmz+o402IZ3nnDstRn
XjSUihYDGVDsEWR0htEWz9EWw4xcrauvoosr7NZRG/8KeLz9QxmC0mRRRR9C1ibFMVTsAFg7gaDD
aQCCA0cxYNZt7CKi5EURc7YAL413DaRzsmj84+v7SET+VMk4vLquHH5tm+PhVQXdE6mMRLwnURKc
QyMMfX+RyOiAxm5Ft9A0/LRUmTbdcqBPNT3Og8T7UcAIuMRmcxRRLT2B7DgQf6fAoajMNS/SLevR
ZbhpTxCVoX82IKiV+w2RK37AcSsQfUW7Pvtzqf6kcmrOWydg6PbUMZE8rJJjMovkIZQC7rpmlWNP
Q96Bod8gpOaHsJ3yXVG6Nn/bljrXnE0LwOmu91AKiLhCdYm98qOfEtrRyfD/8/LRe0ubsPlRQtE5
5jlBwh/Z6M/IVoCGioO3ViF5D0HSA53S+9eryEEaGIPmSlKG0Tuq3bjyNixVc4apBvWbuw5QCeMQ
3+iFN+Rqw9ymLwQpi+G+dGZY7+0wW0tKrxmfAyNk/K3GhdS9hH47Jpz7RkQvt8a7E4pHEJ9cpjtu
90243BPwBbyfxolOT3EKUyVXGSPAOlGWTmVqfmuTG/skPY0xDwsv4YTlV1SE4dGbCQt9WcJL+kBu
BmRsTpFiu298EUAQLf3c3yN6jjjbUSui+x6ZeNsh8g34o9Ey6eIEgBQqOm9U/SfZ4i57Kvt5aQAO
YEbccyWOm72u+SLyyivsD6O6gXWMmKf3oM1J/9WEFPfcKbl4ZUoA2OcwUURoC/pHCrv4+w6YCTNv
Hs/7CL/BgWvhSN18iCy37eOqCZGlRUAO9G6YyoSiO+giubkLhVkymO4lAu8uorT+tPD0v29e7BGU
48/HrDXfsrh6hI4B9Fv+NtSxA5C2nf7k353eLG0QlxvI8sSmifS1HCUVMIP7Fue3pRUUXdx7RZCS
25FtsNHdNlPdec2pmSi/06q5iIdY17Z7DVXKDpTaUxmxtouab6JoI6AkxMeuRa5I8G/boKkO7qAc
MUM27StUWaHPbSKxkiWQam/uilZPX8lA2PmnSoet+gsiZ3O8iEDe7ZWf5TVwzrYoXwOzxBQ1A4fK
OPULXIp9TRJ2R6ZWxYcFYmG0I/FRs9ukqkTsXGKSP0hVKGYMLMuvdsRMdW74dd75SgNXokncPjny
c9Rksm7gEm1vtYHBUPtwvl1YfkVDF/0i/8P9jEqw4tzQPfO7cexSYCxN7QCuvilI1PQo5emFq3hw
nXI5Zbswkiw7gHFBtCZ9+FhGUAx2WDTBI3QxmQFWDp5/okUvtd84aHSP0BPpcscPmTGiIGxMH/gQ
ku3qzU11oux5jah6bw1Ly5wiO4yD29jOj5Kgrbn4iIzDMS6Gm7yO9PGRFZJv6ZbO07+1lZu8AjZu
7JUPVd2zb/DJe1e9mPZDMW6KRExY+d/WaG5W2C0dtJpauOaLBDO+Q6hSaO63nxTQfwRw97guywQo
sKkAtBnffVLSx8XI4Ve015K3xXxZwW/5FxCn9hJ1wkXs7pAqgrhait/o6+JAa7lcqfFupYJM3BSP
G9QEeFKyJZ07jfr2KXCd79Ft70Vp/DcX0fUTF5anOtbhfJYlIfbJo0I5Y+qkgWrlipC0eL6+Qdl2
8WEq64zqMeEv5cWPBMHQFUvmUvrePfvZ9oejKIOnd52dAQFbdP4jrHX/DbOYP+8brg/Mwc6F0Z7U
AdbIXgEL9da6/BjBmXqA6Zsk3JcsiCgowzX0uTZFd88ozgJtVX3uYIC0UfkhY7dRBkR6LMcGq79z
7tGXZ1hSVNnDCkt4888MN95CFlkhR3+mpEOzY0VzSfS8cbviYq+Hxh3zpp+yd26qWsIaY/Q7Jymy
Dh07ppq3n8OwBXQYsTFqswfyWVQoMkfkJjoQXeMW91BN0LMAVPTtLIbj5tNabE457WTJlyasV2Of
hKKifq99IwLMuwEyzIjgOb8CXTctvLRpqNJLk9Smmn7z1yrkWfXkF3n7pyqc7u0M7K45NCmxn/pi
eTKXzyLMUvkCKEJnn1GWuBJLAK07ODp4MiIcxpv0xBMQN+p0h6ibaUKmjs/dVQAkvdPmex2aN6sa
8yWJNTVQO0lmtpTxSY+2OTEBqz+12aAJ/SRo08dFTS2GHLJhw3vHDoYICI+mzWkgKNIk4QI9INuT
ZmxFse4azJ6jI/8GsQ8KKk0YQFQkrRimOxl0aXurl/GXc+gEE95TnQe6+V3zrWHKd+vWHDJGBHJK
7KiRk/i6qHB5KBOmBTQU9mVcEZCxu5dqDe36Mhc2p9yErGqS7i2QPDioq/LUPN2RuUup8VhblLaz
4O7a3AF2KqfiRKeVz5C8os/7JAndSAEQqvW6m9RcZPeE3Ds4en40Mk+z4mUjWMGB8Fv8bEOzhDt+
jYTzUjgijbyTy1IOtJLW49IAFi/XFkASWc9Z/wVh1usPPyZI88BFtqvoswaEsAcApBWotF5v910y
lRyPXhL7pOBLJObvjcgrMmRoVfWB1T8vtzrESHIhBekXT2hpoN7M2MPB22w8JqemTIz5S9Y7qAh+
TR2J77MxEbV8yoVQSXZ2JUqVUhNiudYf2F8t+hqtRRXSSbAIZEHWxalhkCBey019dQCugrPVMO3u
sZON8qZJS26id7hJsv/6nPXYbVivB+KH2IUrGdIi4mFfxevXpiRFjdcH2Jf1bSnPpIR79WRRY4Co
OQwn/V1qugBait7wvuwaTWXYbozVON2vorP5wSaYufSFBcbYnDU1uY6qg8YLIGOXc7Hr+rRAjqLQ
28Un74bOSE68GxaqD3pvbcb9IDo2wmXhxPKXLUzZp8cAHBEwCvpE+ovdcJa8Lku2ev/yOBHI2zwV
7e8uhQ8g/oUZREd2gzVdNdQrRu1mdmkgs4Y8u269lJPICzlBxW5F3xB/+7W7tdEtEEZOJW4TkGrW
efQ25qjB7OWQ9e7a1JXTU0BNKftZ2dv1CjMvEk+grAuatqldNS8mMDXHqG0LEba7oV3y5r3TeWP+
iSGiOcb2rdc8lFnFhIr5n0j1COpR/sojAnjZPkLN8u/TYhCSbWrY639DpR1tTplXVweJvjxQLLpJ
SfVHuRbT49woEukgpcyO8ipT/s5Xb2yObnQEdYBXbogngCEw3aR+c9lWHAnfpmCskvFQWBHm1IN1
Qh5nWFX2MOkq807ga+iFwCk2pZ9EvSUYZitW8fO2JoguAwe2/uL12I67eCnbAkoKhXBPQ9dqes2q
wU/nXVy26XYPumqASSzJR7dHwpWz5rSY8nW+XSZieYy3NGsbKjVjux3NkHpqX/alExyVm11/xdGQ
yq8RMTR8QIhieAbQyRHwXqrohorn8iDWk++3wwb0byOwCyYGHyKykBmMYZHq4f4pJzQxD+c+XMKq
BOJYe/FYH/XmpyXMesZec0XLacbLxny8fbaKe+21EwmsKJxVfWf27eza9YJrR3aP86TC+B//6bho
eWppRgLbLKKqC9IIl7O1Ad9zqKTjG8nVJ4nzy0JiVhwztLCE3DN71TePnuYdkCJuCbwTRQS3m3N4
5lZB4JegH+XPW/pUs8EyP6K66RyN59HsgJLoNKiuA+6F5CR93tUva8R/OWvPCyg+Bb/jciCXXRMz
YxmLieBl7Dgwd5vqU3z5vZN9cgHMRbKXzGZZvbd1WwdvvD/wVZxYtW/VW15Utty7ORt5nQ9lVZFW
FvEMfKIiRet2PjXI03dVjqL5O1fWS/9GbTcVb7yRG5ZRLfSyfc+7RkLdHjt1RKgsxu9cweL0TNp3
Nr90nzCqHAuJNvXMl3zpPm5YyvJIezXR07cJ3Jt6KP0F/A8jJis0F22ZD7XU1676pKKKRaprcpdu
121qyfxTuFP4/5ReW8p+vDF+DVkERC1rlmedzhJmhSRcMhXPuasSYgnMrLTPX+htmdYjlCGvrw/I
gd38C/jJiOGMGWZKbtghv6XkI3TO5vfIIPBS8HNFoXl2W8znBDo75vn9U8TZNs80XjRr+UdCRpmp
5mRRN0LynZn7IUTERQgNoES1IincTf1O0ue23PmTjsSBmmCanwrpF744lHmlxjdlwSzI03Lb0L/L
ooHrBVvTgW0lPVJK+kdMX+df0UwTLuSDbMG7CSjOzhvoJ49VzwrRkF3+Yxr6kwLR0lVgVH2Ld+OF
Ylw+7rbAw1WccaC05V3FGZ5+JlJSyHxox4r0Ej/VEDGsQlaM1+OgJv5Qg73uNZ8nS8Qqkx4rlgif
3dp11Qf5EOdTxzME/9nF9l9zNqjXSlj4FYEV48PUtZHahyq6dWj0Xm4ICdsA+26FBX7CGDFu1Skh
Mbwd+rgKuGpXKIDjIfJ6r6H7rJjtWyKD3j/SCFFUf8cZ2e8ZU5dcvuQEo47zp0uVBhqquecBFkmi
6oSBcuJLu1GVnXGl9ZR78NdePa1Vkx37pKPuKR8FFk8qS0Br+cnMvVJkAmXYVzBjhsSck7hjjd6P
naWGaeufVvxhNJX79EEgHzb7EdhUCp1u2d5UnqpnO9w4nApfyBe0weiUzUF0DYMoA2Zn+uDiQ37+
iiIAfnlyo7BEG7CZdjJ6n0XW+8W4SbVFEfr39J8stBy3odutnETHqWHvF9WhuvZeWO4F8Ab2OkMW
vNRAxp4tWFd5V260nwLZpVkxYHh4SteeFHywBY/GpR67YzToSxPP1bu3rnIXrbV+k9BriGYZoF5I
tbLj0u1w+vGG+H6rjD/ofJs+NabiXZNlNdVabbqncpXWyGQZrnTw0pVFMj36AVesfefmBE2ZGwaU
VWnq5KHyO2Go76IqB9Wx/CRDx3pZ1+s/TxN8e2a/kzKm9aWiSjGx/w3DUo67kC/67ZVp5Z9SbT0N
M0B7Tl3kxv7IP4/fM7WaRyPMnuIpyH9W0OunO78fwg88tPgzlIsYEeYpuPRRHeN6tMmDjAJ0RpFi
UJFLVvEx98rf8ZJt8V/CS4bKN1LvOeHlo2EXts8UlhIu/c2ui7ZuUP9XSoM4GbynYOXuebcUiX6B
wMYurSmW/ps3hlh5+YHtY1CsC01gGd/GtC+JmxeIMxcfV8kuphw1YDmqt/YOHCfJoRhkAGQl556i
G4+JBRxFcqlnD349YsnhZJF8P7o1oDaD7m4MP7E610sXnQpHO2Yu9a1LeUBUZDuM3p2X7Od30Pgy
rusrDvmQ3hesuCgnpz6y6gs9qzgGQ76egniLj6zKUAwn5SMWLHl2WfFmPDtd11dnLCN7PkegJzyM
reOD3HhWueFV76VgeY9sEG9UksKwvR9dxpW3gzhIPWUPK29jZcj3usLrFRWgK5utYEEL1XnFUAC2
ajsmEvGIpLAcDqwLw/oJWTK4X6RiVVG4Lt4L2QIu4EZf7nEVBpcMXMZ59oqeAgMU2kvCC+gyjX17
Jh84XixUblZY1XSf8T9+4qet37OJG2q8gbOYR6ThW0TOnrMqIGK/FNlDElvz6G3Jgv3LmOLJn6lY
OXpRpN8sKFaSa6FQ52ZuxDXRq/rtIfPAdDWRbtXFSaABxwCjw0eTiPKbV4zNh6yducq1l4dy8NmO
+m5Lz4yurDaS2Yb2YZwATJSQqnmM71QK3vWhRT95gHlAER7VbD51A7Z9hDS2fsZdR8djXxXBoa6i
mKAOmYf4rEZ6CmjgDAsqBTWPoj9V1XNfjhiLYk4aq/i631Wrbx96bC3ZcSwJgq1zPE1XhfNlx/QH
biLu1/GpYK33WQf4+1cdNjQX2PpIjwcNaJuRVE1TUffF97m4z5IhpZKNkePQC1M8tmWiBb2pefQ0
ckLh8WTZyVHBYuocxcQ3UEfH5Bt69PZA4SsLbU+VV1bblCRiKk2hJiARphJvMRnP+cW08bYv8yDc
DWi1Ryjc+kkxpz4AqR33ir7afJfRrz6+DMvY9aQKuvyd4pLlRfM5ABkLARr4vHP+Ojyt7QHoX3Ki
OFL/Yggz7lzL2ttTwSbearIe5zjW3HDvKFLLd1u3ghDjsP3KStohOXQoMOILzMqNaNfCzbqM1mw/
L+PMOj8K/7R9krzbtlcIJkwvyC1DZ+Q5YPVBWxZB0fWAHqJqUC/CvHB7WrgUhNXHgHH4PmgD822K
5RheBgSt06S3pXmGYYT+vRi1fqSUfjylJF/YUrTm1UdIunhrD9eBbUJ7h3wf+0cH7v+UIjr/xYgZ
hi/rOozvyJADbfJZN5l9LPoWBOSiS7MH2Zi/guCBB1HoEiUtRdjcHOi5fTKU874HWPY39Lf5YqNQ
XJkM8v5bn1cBVP/M65pLPuDiPbSaJnWNSRO6Vbn6XDAya/lR5pCqTRZ90VMpFeCMRvrD75nY9sfN
KhEToNksSomtDlla1NXJ64x1p1Qm3vYJ0kLnqJUr//6ZT6MMSJRuavovXa1k4VZmbAjZ+WMF8lZJ
giTXXnYZHW7qA8Uo5bCwCWkUY6I1lMA/j0k+L0iXJi9eE4+txO3u7ycRPbWT44KZeKkJ7jkIF/o/
M11hQQAcSNmAFJhZBuzfFIB6qgV3QC47SydJ7huHPLPkOqKmBS7MHmJ+OEwKbBDhx/FBtD/wmlfM
McXUTffMZia5a6coeAlXugVehSmVdxQ67uMLbVBWcbXkBXnlaFx3azhNFH5p4gb7Lo0Nc5VYVszN
E8nynUjDvvxuhZ9YXHc47I8jb6INhNsEH4m8+4BR0ZjhCxwzV8i4CWiFyLN2/G/mughoCs7dlRea
+OUxhFCdGU787UXDWDTgCuWJ63iz3MHsK6jXs6nTNFcpbc/JumxX1gDZawpBHd41lGH11Y5d1/2I
bYbXYVsEdBrbC5oSChGzquXwYjjWyLfZPfR6CjbBndxsiatMuu4+S5dBf7OKX8MplJvp/lUUdMOj
qfn9M8V2nAVnMw6d/omKuxyROXDE0jVlLOdLWxbfB1fixjUL+9v9mNbhMcUA3P0he9OOHOEu8t9a
WPvZA2uZqUZ/WAft76u10c3FjZbw08GbRhJxO9BqYXhBn+y/cV2lFNLQB3f1DVg2jOueP7zYldi7
f9cmS4PfqmMo+D7mlQ72rSPM8Cf0Qf14dELzgdCLahzaWqoobO1lZs4MJqJltqKZa9t7kPvRkLVM
qCoUGqWyJoKRkItrD8UKyvCZvak4hmNf/OkDGgvrwfOqX+k2c5vdMtQVaDZh0pO3ok1trtedG/OS
ttaiHiDo+VlznCavWB8EsmzCZqMoswOhtGH5A2V7hXCdJ9V9u6pcvyYYc/7iTl7ySzRWYGnWklP7
FqMjn9Gk6Z9qUAN/OSogn4CkR2cVRvnfXAzLlbVbFJ1H47kHrMF/vUHHvL1ynQX117b2ZO0QxkLq
EqHHcwilatP8zNRktbwNO2G9J7xXQHAsv8D0T7epcDhNQg/BtAe+rAjGEc2j1srZBPZM14QCczqX
PVj6Ey0ocBNIP4D3qVQiMMjIeeWGTNQKz1YRmzJ7qaETy1NlNppLxNg69nNdb6gnnFd9K2DwyHbf
FQz07a6CEk2qS3bgyQrdjH83bYCYyIq6BtKBC1YdVPUNK491gtdPMKHS0Ig4cA/s+/pP6/l2pe+M
4xndIR1D8UEaxMiKCWeZzX8ta0m6sIpb+08PvLI7OLxhtETXNgPkTIdEjpi5jUNz8iDsERjn/44Y
UAfqALYWW/56zvrKmJEmhbD+3W0jMt91WTFsJvslgn13DUVlkm03AGDU9PwGW6Gq8L1M3eTcfaRF
j77CLDZtct8laOLYVpayXp/sQKqr2bE6VN2tfXJUiowPCjn1TaGPVRgN1Cv3Uba5H9EwtMM7aNEy
P0SkmPka37ixGdXqYu7LS1GM6s/Gb6rkj/I8elXDjoPnq+4xJNyFG8v7njxAgN2p17HD0mR10PZH
SKg3MDCFkAuPRKUcMMFGLfyxkwxz/3Gc2lW80i2cR+oDGSuHyhj31pwyhezO3UmNPdZpFzZwK2NL
8OwhxcI8JvuSpGn1byysL//4xrLhPNQdbmBvDtm4YHZ/7coqDa5ciX3qQDSSz6scWsyqIPe95X7N
+PW898jk64FadGCySVKoCwgqvmdec1OuuoVeO79HOsU6TwEFb6W2AQhb6nveSRDuZrZWV0z82Avb
dP5TsG/cF7iUgr1kiiL2tORXbZPFO/amVseg0/5Dg+d9/tW3I++gwxDkCV0mdlp8c1yVGjhEDZbW
myTi7HJpWxuKneTno74yF9F/W96Q1dnCPv+pxTie5oXqj5MMKh0iIiFx8CV1bN3L3ka3RKvw/V3q
4hk8xzIdob73KzoQH8AhVNP42JfEI3kpNPUr/tjkKtuweXf4ZhPumf36FJEx/RwHlgb7RjZYOqeU
xC8r3HZ5DihpaM6uj3yMUdhjpwtOjO2+CAISJxh1KSCcJ45JxGO0g/lurkyTnzqv7/mfYLJc+tLm
z4UZuJmNq8xe0P2j5n7GrEa/4hhmLzAlaMpY5cg2bjXsUgP2pPMORXDwnuuJ7eptH4qTveBq/Nb6
c0wetuyDHdDwihbmMoY5eOPTeZfANjI+wNMtu2MdsbTf6QQWZKtl9iPw83K3mAl6rrUF67USE7p4
ont0OJUT1jbCedq6S4cAu4MxE9M8EA9pS+ULHUOPG/RnDlnBj4V7oWAzRbRo5e/IFGe+Vivab9pW
cbqbyOvw8uvoMr1UQTj7J06Q5ZdrSB+QysG005az/ZDGec3OGwU9rfhPqv5+xtBFSnQz+66YMyol
ylVd0H4De0wGWsYDYdm+5WzFv0cQzWKSx5P7a0PivPedNvNbZRdofTrc5m9wTDSai6AbKbxVEBw9
w83yWOlRnYcsl7Q2V36lnqEfTi91kXXXTi1d+NTpsb8CBeVht8zXY9WvF28rzWUB33KBhx3+0UbT
gAz3u9kpVbQvnS1zos7C54J0zZKp6g8RiY8/ekqB0RLYPPOU2AO3l4XZa0CJu2aOu97FJy5ClhP6
m3lse5yD505gkzl6gWN0q+i0VyeB3RUPTQJMfV8ZG57oPO4PXsaIynk5d3/HdOWqy52esrd1W7a9
32XtfY5Yz4PcjuLLWHY5736FAWqfzAMqiCLqRq7DskvmiJZcIurx1I46W/bLPLD/pSaegWku6CSU
Ib4C1APQj83kh8XeMAm89yZH6gk6yi54JKlnrNqqY5KXnnlulgE2CGslfAVZEL3CliHjt66upjg+
9dxdM4npJaHX/rgVorq6OekPi5oxI02je62IRu4EMAfCH3M/PkG+Ju/CE9dxAy31svfnnEKkjpmD
JTLIIRfK6rnjmweZu/X3sfSy4tqXMtn7mH0F/n+w5GxRU3Zb7M+Dj4l30oC8qtXJgqYGrZ7N0W0n
n07IwkGJ1Qjhp/EufTzmYh8JaPgumRIY/+zErgK/DmP3REb4iEUG1/Omc0fLYNE0u4q8IpGmXOIU
tN7IkllOUejOGcZxItnLFDNgSGX2PmuF8+gt/rEICsQzSxnAf2TJKVAoI/szhHYJdgiu4oWGTlwy
9UAr0J1EYkRzCZKfirzRdwUVRez6/0k6r+5WlW6J/iLGIDTQvCpLlmzL2X5h2N7H5NA0NOHX36nv
vp6wty0Req2qmoWV6kTyrNml/gBMVtRR/tnbjvfsuz60R1kgXbwpy5mOWgnH29VISEyKmQvqj6sD
coCfpSW86SF4VNB1y0NFSthe156FQ7gtxt9KkScUhCGv9dwWmwqLM1BODftJtRTcrCkEtI8Khfcx
L+buEWZNGT9lSKUP7YAog8chYIwqcCGx3a/p4nCNTvxtzThIoSUQwnttNwyEY115v8FYz/F3XTfx
GYmBe62uAagyfyQBeW1WXoc+x8pWreiCsR+GChwjuXj8EdY8oSPyTMhfUmXX+QGANq1JCEWcewZ3
g8I8sT7DMZ3bYfwsfIeBuCeyhTusmrK/sdMQtKwUAWBFNSIPVUIt1kYOhA9T5c32zsVM8AyYHcct
CzZ73+kOCryA5Mt8QwDjV1oLMTHbyLVylH6wcycLtknDw2OtQBKyFeG0cSF/TLsOa834fuLY8jYq
gHirgG4xPqB47PFQs/G6lfR4HSig9RgA2WEITuUl7PvkWDWdd5ZuN+UnkPAV7bYNgv4qMC2pJVtU
rnpHO8k5myLddcfJ66Z6R6CowtuL5iqpmERaK7k2fftCYVutDtgRhm/MBeWdDmf/lhMBeZYuoNc2
bgyJfwdUOWRvkIt7DCDsSVOh2K4lU6MPdKbV341XFeOKXfp85F97915TY6TlW7Tc061I27m0xNju
x8hJT5anq4PVh+0HY2vdn2cVTfNxbI3P2rvlBUrKJBQjKa5QUUYdgIA49bc5tWoUGbBG2yY/6mns
WUfbxV+mawaLdvK7P5B+MaV0Dhcs2ceIBBeMSOOeYocTxcsY9jZnBBElACGrNs4ICxTIXZVRGCTw
U+YHCtmLR0s0ItlXYHK37uiMxKscEnfqlYLWJYNo2VcBlrNqdvz2H2EqdQcERM9r4pn4KLW2A3AJ
+FjLLcZuDiK2a3q1J9kGvhkqQcE5sBr0AVEvImsDT2TDW3t84NzadR+C3TNuQtw2zVFybJKHRdCd
uMzW9BVo1sdza1dYh6L4o5xJAl1vS+XxQ4XBTEoN6RfqcewWn/nM6gJod7a8OthsuKIRfrE0xoxi
925aAdstyDjgnAu87NBVoSt3AoT+Hb8igAaGg+4PoEr86i6OZr+ssAHmZeYK1B8HbAHOzIKae1B1
4T5EKIlpssrahPAGfpqEeCKmIxPfPGzpuHzycMwQdhjIIXl2wJZTVHhk0EMykaTeRxB90o1XGxx5
coF9u9Ol8OgmVwPpiP3iZt2PGwzttceoALm9FCwhuRSwA5Q4T6+FdIKnutSUcOPN3fT17Gyt1tAb
wllsM7sSA2+PvWx68Q0eDX/J+z0Gu0g9ydpO0rs0TNN27/ECyNnCFvNyHH0oH1saS4Agozm5Z32r
pLHIyxwbL7UJwoW0qTcL5TlDxDrY0/xiACiGB+qXvFPCovzXgjLzAQG/7XlpmZgAs8R6U5FB2tnG
vj02U3APzBqiQQai+iPQvg4OUy7MlhQVT53RcrtqA2WPjAmUGEIz2s4GzMADn11DhmLmz+W+9/ml
G+SGDdWZkkbJWE7UIU28aKRFsJ5z0x4Tx/wdUhBAD5wBOcBJFgSOuOWjGpwQ/3Ej1lQbUP5+z0Tp
UtEmRflEJUf8b3Qmn+uJxeuqq0uzXxrTX7C5oPjqMV62xATaB9i81tGfXbNX01Li1h0oRmaqRdHc
8rlYz33vk6VOFyysucQGwFanb7amD/hcS4aArU1k4cNOuDf/ZrvV9pc146N0+wX3tzNnHMjJK1cb
Exr1QBBJ3jov2B8Vpo8YoBLbR/1KIo1ldplY19Tjusfg/dwxzhy0Sg2DTFrn+4wNMQ5/YIdwf7rO
sg5l6HCuUD45/p1FPA7qmmJHTuw64Jv1tfQ5PhULVxn/mMiLHvn4SvDAnak1HY5pccZMRPCMWhKf
664jaJzOFaE1lZA/CWVfnZg0afYCefNPDz5J1U4Lb401h/6aUdtIpzA5ItKBmuZ4n/jBi1/5XvuW
t6lAYpLhCK+QBsKDH7YEdItUlzwXJAF6FOQ66GgnoJlh1zoCsAATzUinI4JA+eIwYUhUVr499HlU
h4PxQi231F055Xqg+Sw6VKyWm20JwQU/TIjUTkbWBJFy8HiPKaEhF9gKCrRfJvvWUrbzSP50MJeB
kMlDlRaMvHJk6f9ohxpbP85JgdUBsW3vWAmt36wTsMBLYq0KREhPQVGeLw/JNGr+iIB0D0Hr9wnx
7IVzJg5HIdKgusPrnI1nG+Axrr0R9ty+aukl3TXSt/Q5c9rIOXeLDfutpkJmwdrfqIPP3uYdB2v+
NUWFaTEcShyzvIva185ijrJ5d2eY+zDr6f1YW3R0Vo6/JzvL3tFHNiUT2064Fd38rhji4jOjgOOf
J0VwLZPIdy+LU43ZHVMB7kbe7lO1SVkjsHNl7Xxfg6P5lV6ZPWi+ziu+dkihLKgpt0I2nGaqpgbh
xEfoMK53DTEoU1Hg9h3cBnbkPSAakg3rYMQIg5hRIhPZWdwoSPSD44L+7ympWkFJsY9TF1sc1qNp
F/MH/ldWIG6Q0q2IYsYkG27FzzSurPO0j+Rupq/XIwqD7+QtnPCw72WMC2Yb2lF0pJZT7j2Rtg/U
AWUDHw3okQ0/DU2cAsfeUdfj3K3HeRnex2Jp/wKppmZTzgER5zrghAY5c5gfaNuMy/VEE0KzbrBF
ncOAjdP9lCwjnw5EabEJmw6ZWaYhO+w4xtd+WWRSXq2wLcOLtXjYW3wu2nBvjak+uYtFOfbsBFCw
ZfxrTzggeAoHOrzzb0DoC1isatnMtq3CDZ7esjmlZW8/lFQVbZAw42tDFcZLgc+Y4o0YH9hdw/lC
AlVaBJJdgf8vWDpCVOuosoYa+m/FyixhnT1+DQMfUHkLeMb43n1lU9niRuNDksfxQDyIVpk5KdqD
P9AU1EyufQDMNLsfKPgSs3XBySHNMStzqOtV/2Qx0Yt1bGIpj3PuLwdULrowQC+J51kMcfSAY4KJ
rm2I/14iQhkLW37L21SGkALtZwjkLkXQ3mm0bEGTkIvTak0rnBt8ls7k5S9dresJnbSGUURGix4f
Ajj8vkjojvBId6nUebmVmqBrmcF175whkvdFbKaNzjRE0461Cj8u5LxnfP/RcMWyHzKqOymPAckC
D5ECRJq6RsJf1B1VcoURzDgkBvhWuuLP5mgnXiF7WxEmvcAfo1VvbHk3jgkIoCZtsFkQ1e81T1oZ
MyJmgBn+OcLoXShL279Yqse6QkBK+wQHhmpB1lqxHrq1cQKboh3JjTybEoVwmC/cKGrrww3/DejH
2JRuhCc+s4dhv1gsE1fUhP2veCkq4h0WDv+Uz5zHYe4G54q0B0mL2Uuu5HlbTAcOh4SAufNSxm7w
Pcpc1fQMRYRXHl2LpMkBphQxApAIBISpL8PrX5KwrJrSXIowqt1tSDiKvkxW7KAgnHnMzgMTRLqv
vJ5td27YfK3oI8jM3musIdnnvQrPRdfY4xfZGd97VYSyvpXPD5p2dIjs2oGHIOForbOTGqng5B4B
Yp4HQ7hjhWsvR6F68GZOX/YnJ7CJQI5g6yigo2YWyopDGfVST7P/NUy0Px2SnmaKHQYoxI1UB7w3
KPob5n+zLNrnDm1rhjA1ahyG67os2NnPdVGEf2VfN/k72gNlQzgd8up/QjgGEhVMAve+n3c72XpM
u4XfCrHR5VBJ5PZQHQUnChRqt9XVsutweXHrC+Iu0h6r6I4heDH8rnL5Dhhlz82Qde8xglT2SMVp
eM+KaCk2nelkB6cH4YsqSZVZ/1Vj1zmYdsLuhKjJkwyt0DpTOzdt8X2WpEhDbM9O3h86Te8RpKEG
Jgiu9hxraSPcV2uoMIQZUYXfgAtug9uY50n+qSNnQqScMbwN08SBOuDWSOIGCQfuDI8Q1yXc/IbR
FjsYJC8ezTuoUFhHFZvbcBvRWT0cJt+FMlWyU373qCxGxOH6YU3kjzG+p2o5F2x+IH8prFUbfvmG
cG4csZcZcsTwruPmI4fxVERUyWiTVFQ+8e4jVuqMVnM0mt9zBVekiL4HGr37q+WEMZ7JIMgwkWr+
ZZA5Nx9Mr6/cxNMVRJNzorqvfPTHMYRdbcf+L2t9ecE63lMpDgSdUApnSrhuuL1vnC8dfLhquO1C
qPDEprGQYDuxDM4+vTaiaImQvXff+ijnLE2mqvB/kPrxTMUIaqu8EcWDV9EPg4lbTF9wSaJLUmCn
3NLeMtmENu15PwnOC/upsmIBtqVV/racc/tNY69noSgEOL8EW3B/4BYLIce1aVZhVcI+UZ0Wf9Rn
lZfmpZO4iQmYJGNJVQhBZHqyq4q+2SmvnxYm5bU/plQEIYFPq8iRFCZgEQEggVUtxEO477HtbC2G
/P+48QlJWdrl3OUQDoVjNcj42E7DJA9DodDbyYEtr+1ixmkfVMIST0WXI9gleFnLNchaKAaYuwJ2
8BKwwidp84VbVSdBdNU5+6s1I3n7Tk2wmcBf2DzbKg4TpyBIY6KyKcU5d2LSDtXdUi+feOz7b8aD
YmWrfgYdF08wpUKf5WGCe223MPo9O2mxsClATbB3PXmzfFuhnd5YR7jL453n2HjlcgePKWpKioWc
V6a/63k0tdc2CSmpce0g39WyVpfJ4cV3JdFk3EvkUNMjKlHZzOEIZEec7513ZzkBBKYb1v8rh1sh
HeLbdUtCwfKrdpeGSqb3Jbbp/CPymuCofHygMK0GHcJkyJzxydDa+CobTnsUBg30KHZFe1fUDc3h
ITXfABbrStjvY9pMP3HVWAdaXt10vYzz/FRaftijMOvmz7+5cNdj2XXuIzkDr9xxHLWwCJYhzCeR
Zum8TWKrPVPW2F/gKCAURJ64VYYZHJNHWQ3xllIUUi07pk8OW70cq3bf9YyR+PMXwZ7WiuwrFdS3
sO7sUSS91+MkDg7Jz1OF6X4D1qzNGDum5WjiIPB2MQZFDFMV1zqW3WhoKASaooPXRLcNPy4kQF1O
/dLg0P6NvFiuXVxQtBnp7j9qPzwH662BupHY9oVXqEGzVNG7TfISzrzCmMTVJcaLwcd+athVroGQ
aPKcDbvmRwQaAoPOiBB3ilI2ky+zqDN8Ti4klOprXqgRiScCkhzOY5u/mr4T5Cq3RdNgEsLfyXG9
ac9TYgM1zUbiPorthruVQbS8l8VQ/Svm0TrZtY2qoZTw8ZoB0V3RzUeJAub26DlDljhTYVm8ZmbA
T8yHD/fM54YwQQzVvILOFL7k2kL5bMfgVkrv42y8xTFwC/R9eKyRoNVVYZ7HNht25T9QCaQnUjGx
BvXs8PaInJHEgNi1P0vUNdclm5ef1ITi1YosKzwDcqytCwuTjJsFCdBj4VF749a3cdu8jpmQvJbY
qtxAaWa6Q60PWywkvA6PFX3gx4TdX7Cbc7VYG1qYhz2v1DTh2Z4PD7yEFfJ1ElU7WVYOrXOtk+/D
oaQBJoeuf/ZNwZvB4gQE75EryoK/GNU/LIfBkUbkMHA/6Nv2K+31YVkiloi2ASZB/LI8cmP2OMg8
daSnGxJSGc2xu41rrEnArDpeghDPSM4kZd8EG63aOkWXoZTRtsd0iwM/vPMQ/zlBC8D1iPYJzriu
DzYN/ULWmosBLHISR2S8JRTVU1tHIYAb8Ec1+VsyNhzZENAQiChyDneER6Z1LSR7y3HKzHNeKxr9
kpawzrVMew7l8TznO3sg9B4M9uA+QGVY3L3TVTo9Lg5ZDchaQfrSsocGluN0Kr1wykguJiXjAquU
4wOP+8VeiTaK6kd04qV7gLuIBwtGnpbnqQsR9eq5Ut6pQUrn2gXJiJnLSigeF71p1B2V0FWGCceq
ibp5Efn5GJVrXieBR7C6V1BxiVfhMdxgJe69NQQNvJKRnbj1n1pkfR/w+vryci2fJkuYA03QPJeK
FF+zY7s06vlLgzYv8Pnf502p2h0OGfnQ+079tvh5MW5bo0Z6F7MwfaKrgWfquqoz29ADRdkeuDFJ
mSH2Y8VOox9IsBvBxuFPZkklvgRDxt9YzqRUu3wKP8PGzdYJrhFJQr0LkZfKwbt6td/5/NbjtLxw
QvZubyx2NeUmCfQSHkpGq/Y1MHHT/SsNPUU/zBYZaQe9JMVJLh0ZdCQh3rwhSt+Cb7aUYldK2so4
SVfyrx396M1PUngayNu89rFYcF0grWrzwhqQO3PbE4q49y0INw+YD7Ekrip7RimeM+m/B7IU14lD
SXMwtMwePVHjenDn5llkBjeVLSLSjHqEJ6WiuO1XNpUKp7z15VerQFL91gQzfuqOxygyZlB3v6Nf
Re19jLnCO0I39Gs8ZrCdwdXwZiJ7i+W8/WKgU/M/ElUNBeiBdP9TjutXj+EN+mGjAng4I+u4r/cd
FiES45JRcuWFsTzlPHkv/jjrACxI6H4b1wQHL/JwloRtLbdeHHCV66Gt13YYjlQXC6/bwhtg9Gqm
iAwNTIzlmGOFmj7UIAL1CX7DzTnnzIn50q4aIehD0nnHYDDqJ64Up3sDK6hASUxR38v1xP6PPHdT
PPKMgAfTjSl+D82yXgVdstVhFN0pTuA0JMc0nzI6sjk4VAWF38c0d5M/HO60gvGkdh85sg6nqFnC
28Y76n8KVbUfbT6RwciTRB0IfPRPGm7AvpVd+23AQN0rzBL6WdpJtq97Y+aH3iOwiPk5s5GZcUaC
r+LUk/+whR8dKm5z3Cnkaj1Z88dks79FHfVjmK6Y/24VmJU//ouXzINo3GAYHDZRDnv7kyc3f+XC
gSlm6xOLe8RSc5k5OVHoJpBTcDwtNnrLaDuZvfGBUb8VID8K1m45JAuyJ2G45mN0PjnshYBZUgo2
oIuRMOaKnqyBvil4w+MuTzCnfJBpyHH+WUaYK2RQrn7aHUXQngcyge2m1jOIGr9P9T7KQ8OqrMEo
tCGNmGXwuzS5LCFN7Tz6mSk5ivfsApvOZ2BYslJSu45v0Afoqlu3OYKbr31csO30r685jp9zqk68
k6Ft+zwRi/jOIlT2ZJsg2mFMs13UUw/K6bQvRQxKTZdLemVCx/6kuwIdTE/TNfYga4+UEgMcZXWK
dlKTDPhuZJcsz/TIV/BgMXPsPYXohHrHgwe2W2xvRlfN6pDy0sXCzBVd9V91UQeXnGRKjVzYZP5/
RuWVzQs1LhjYsJdyzdwwkSq+kslqytcqg+uIJ8Gp8t3sFsm2dIEX75K4nfNt3eVRDZGiiKtfmyyf
8+4Fi9PywoFZ+DoQYyjeJe4DBFHcs3F6gmLpPiP30WZNNhRrmB1G7arh0UUVZIwi4bRps689HrYt
03x1DinVaZEDK+daOTrU63C0/Ef23nG2LRzQtr+9mw5cILBFg37P0Yb4CQxGxl1D3RsHG5fikAab
Hs0dqbXxooHUAhYjcph+Fq5sQp/7uqQZgFOltRwWV1rWC9e/0Hs5pEl2U+ud5Lx4dBHeedUk1J0e
2exfeq4etS+0jjgHChazmyTJ+jPX7/IGdkuXvINabMmqx2bSBLaDGOJk6ieduqFYKa/OKW0lTsht
IYVn9rYPy2o7D84IFS2fyVp4zOiAjOr52Ex2PkEuc8tthAWctRkZj6Pj+XgMQjmgolQuicpV6dA6
0nlNckYOyZ8rv8ULknuieotKmCZMOE36jY6VEOYVNlCS0WDSxrjJdwuaZI0V0oM5ZflJVWFcW/xS
fxXtHJhDPjHnFxQ5iG0IfWeXoFYQiaUggQOfD/Dv7QY+yzk7czdvO846dJrTJd1wTTVut8ULajZE
wGCSEbsAw8Rq6SbDw5CE+dXUC128gawfWMGT98/KmkW0xO6FGci3M/YnLmGtmi2B/+Cl0DYpe14U
aQdt2KXEwWzrLaJNhtS0+LE1gtUllfbX8kAC5NqyxXiGMWhlT0HG2uIZCZETQeTAbj9w6pjTVy8f
m1NIrXmxdpOUsBST07FCToRIE5u9nzZI6YWY6eVL4cEBHz3M5IDblRI5mkbpmJAwze12tm149nve
iJlvrxLsB4q9ewenBffINP5IPsj5zA52geLmOKTcMN/XGpG155J4pmqTwtweOwLJuJ4ELU7ZQL7K
Mhu/YaZ47btFvoJsQ82PkbDTOdVBGJ5zFjR/jJcx/sROl8jxfe295bEbeweW2/k5ZV5mSC28LnnE
oeJilJhHtOlkTC6si5DL8gRd1ycbRkuwpPpSGiGufW1BkPSdiQSSYC2+5bHlf2CbsZ6awsUTKrQA
wAuK5DIN0FBSKK9I5GPbfDdgu+503ekdsxcJJmFX7sFgb3hJU+D5F0nmeQNOwqK0NRCZWGNxKek4
pE6LXDaZ4nXhjCj/SF/eFpF3brb8guZ5ZsJ9wRcf2PuAGCQf01i0bMWngnIAPyxO2lehtWvaOHwI
TB+iac4J7kPcBW7/lkZV8zs6LKDJHXcNxjybmtMsnEGsoD64rx46en2cqmXsbmQfnR2gIMSXRPMG
JCF3W59RNU2y6HbLaeejCQEefnMUFdFDj1m0e56SoQjvJBjL5UVGXaY/O0iiu7qNYNVGTlOIjbtw
uHpYWPhupNPNH65L3vOmff2BPsSdZCt4tdSIt7t46NovUdHCtW3rQfvrrM2LM/DkYLh6k8fapOGE
AwbLt3FT2n53IGybuMeu47wxSB/ZXDX8hxSoz91Xay3Th2URRgdzpQgn9WYPaMQPuBpUfTSWW7PN
8/kREeFmqe5DabDbLKrML46ETPMEHcONASQF7oEXx1IlWF2xsGzZOgSfNpiLKxnOAgBKE7FPWrTL
0Ii5elNxaIClY2XDHoQBwz0U6OK/NOImlZLmvPuxr6vpW+USe90UBLcmXlwue+EMpdmZElLwesCO
76059FafKnBBr7YNKXKatKW3YlUnHnhNhM8lIyy+Ey8lAlLL4gdurbrA+Z5oIMWI+wjcON9UGQ/r
LceJ5VmEUbGZu9Cq9x4J/20tYoKmsTMXRE6gs/B0svc2J+7XdCTCvkoCIz77mUw40zBf08Rwv3Es
hj4GSCt7s+kueCbo0D7i/frGjTr+wLtPDxMEGnb3RXkqccocPACDbOAFJeKDHv1jGIbAf7JbrHkl
7d7u1rDYxztHZ5G37a0iZN9TJfZVCBl8a8UTG+NP2h3KiqqyIzyWd5eNApuiQbk8Hvo4OASuj64t
bmgfXAr8lGyK078lE8ULydX5B/qkBfHCjz0kPrIsro2RGrdkFj1Mo10/a37sT5C23SPHVM5jAoQQ
ITU7u5Zm9L/z3G1v1fImukS2Cea7xEspwiZ8S4plsqZgT1VkT6bAg50VEtK5Fw714z3Hha2giTxe
2woqLyhWPKNYHy8uZnuOm4CgUdJxmJkorVCt7GTZCNszwQZLUfbepCp9Kxn9gbHp6D5tS/3cthko
LQ41xfsQ9h9ZV/p8XAV+Bq29+uLEsfhsgLu8pt5EKjLs8+wQTEj6i5j/takc93my+FcKgPLiILnx
th6vvn7V+W74oOoO101ABu882Ezj27EPBoJcAZxL5fGphm3/wSFk3nYEZXZuk0TTj99VdrCz4LDs
GjgC9MmrDHUUwzf+WAuPnObbouokMvHBmurI3Vi9/SwjMd7bt0kL2wjXbzqCpsRaHN25VR4/2awT
Vksry41A9ELaoOPkpFsvO7Kk386ioDk4DTlsETvvcpS+Vp6MUQOYE3E1UwoUTszNyRqy5G02wTPJ
K2vnwuy72PidD3XtyMeQgPl+KZvZHB3KkDY8i1qGBkzS9YaKQveU8f1ANUI8cFbCGwVCzOBw1hBl
/TbzGD6BwOO7RWhKkXi6TL43yJjLQeDSuApeVoc8je133A+UW2B3RlMNQYEE3TIUm9ETkvLYrP/G
n6lforzBCVQG+TtuTJfyb9DE5eAaD/89uEjM3ekvQlG6zWrKhzMLO1yg+bnqCb5VPtyqxpmsNo3n
QcYqwjGAyzuyE6ZVtHgg0jBsTCqjpxStibneZAmuMCtAsM9FmdLkA9ELPwW90Viyxn9maqdvL3cq
zrT9F3bDaeuW44RhtYqjN0vGmNUS67rcflM8kM1MWQb3yI0KQ+CiCgN0Bcjc8HsZYwfsAH1nDgUl
PGsQdu4dbgqmURlOw03ypI+8nJrsFBKx4UddgOhWGS4O2+W8Awp1rQ1rbQGveuXQsfGIPgVDmuVP
PnFq6tzC43GYdLQl6PYIDkHTBDP0+jFKlgOfdbRt1YIbMLRQ/4jZfrs4AzadY6zTlI0nYtasLNug
z/+kk+qV1bu8/DSf6gJ0uXhe5kjKzRCMNKNAQdCEmNSaGbTkhQak6yNh6L2d2oauuylCnBExST1S
siE/Le1fUl+ZOxACiXuKEoeHqgPZ+t4eMPD3kKDWJOahmmKquXBYKi/+dAukBzgtfuLW4fP2Kexq
o0IGO7pEOgciB1e05Vj/5QpkmJvNwBdJGOxYvhgUR5xgpfLCeg1UlBexDKvnoqGhHFBM6R4lK+dP
GarmbgoHYumciX84vte/VdU8lLfAJbduHPI/U4e0sh3L+Rrb8qHRKvmQ4M1XPYLoQyyDagcw3aHv
LgH1us79yNhEaxpe6pn4qS2nvPLCmk4UVAN1HkH1rIaO9p+D8jhEc8KFLueFIEQo5rm9QkveWG9e
Qiky6z16C5aoP7CqsNlC8mMuigWGmrP5hLEHy3Wak1vAE6I2KZXIj4YD7opzffSupoQQwdCEB1xA
KEV5SeI2L9WLLjUTJ5VBGu+Rf8OoLmO2bQI/4yHz/3dEZcp/aFNRvRVz4twrsyQuUQYWR/jSgdAr
D17XmNU/UFh6b8Xld/O7qj59LWjbvqfpJX8SqOabUk8SIDlDwLRWmEPCraeXNN+U1ZAytyYt6iwc
hxWn9u52skh/p9jtnxn4P9vYi/c6h4RMyp4TAgopzQSV+kKHHzMOfq26MzqXYp0iYsMLYEv3NUPe
SdeB39bmztbM/Wro/rEijjdaeiOAq2lon7LAlpCoouzmPq8wAIX5DTc6QIInMe6++N5IDY/fteWX
yp10v2C+X+edYLsN76zZz9DNHpPOtE+MKjxLAtOafxR9mFU7LDgJTF2xb2l9P13zXAgp5AH6s9VL
kPa7m1thzWg5ro0FQKiZVbyxKgt7x5QQQnQLBiCsrDWSRmCf3JgFb0dMa4OXWG8bkymiDBXJVTs3
3TqYBooi8kaqfpstLUfZBnMVnV3tZgBiyeNkfgNAh/3RG61+rceIpOv43qaJj4x/g3dgdoKHk3yY
kZgpZL2IzC9G5XSaDJhzZPaAxxlpCsd6cWe0G88zxdkOPfeDRU36aUK7PUZ9FJi9UxZ7qJE391HB
90Na3E0f45qN2C50YTJ2iszOmj4ynDFxR0nPSB47z9QR1Jt1zFAfm73VsyMUJgyeS0Laz6Hnp5uI
5BvNXRFctFC776XS9ocFws3al5md/wxG4LjhrVX9Fr4eLxlmrAjmO0Vea5el/y0+zmGfYo6KJ8eQ
3dd9UN6JUXZrZWijLWBBEOUAyBP3ATNzQ1Aoi40WNxs79NJsaA9ZLkkLZOhdVZgIjH7Tf8mEL4qc
5Cm3yZk3nI4xVOUfbF/4y4boWvXIp1FRnUgKRKtWjvo9B1JPOmWa2a8vRaJfTTG/JPHtjJBzp+1H
rNz4gIW/meEMbYNelkciZ8mjQnf4zGPvVsZRhey2b4KDO6U8Pkk3ceSCxb5HaWC1Ie2K7h27ve8k
NNB8LtTLCLNiXRTG69b4EpybTTF9uVn93sg9zNUpZvPBaSpJG8qCwL6eF+jqW/pR9A957MigaCU1
D7gowwjmh97M7OZa3rbtp+m3UTkC5sBv8euPGVdWVsVrq3Xg/zukdL5aU4x3FSsab88RSILsRggn
hcYFjt82qyzWuthKYHX/QqSY3lmi2HtZRr6iCkt710E2XXosHDTtnV6EIMJDBM6sHAJaf64jeBVN
eEk3Q2r3/7h8nXpfIdi/unk21l+2MfXD0i3tYwgH4nHEdcJspyKHoL8cixu9H6zNETOboHcqsgH4
5vA5x40G0k6IJ3C7oHpicBQdK4+WNzge19w9hF59I+vF1XhnpnGKvgbmvBCflCa8gWnJel5w3c7/
VMYtsIQh9FlWTrhEhiUFdkhxeH2XzZI3L19gnlfXcBwMYI6lLU6ZG6Zw9JrsZ3ZTh7cq1mp/B6TG
Lx+JALjjdgQx9k5fHWctQ/RtlwZ1fWA6xCKdD3X44Izg+GQvcgbbcpHPaVL4QOYMXr9nm/1vxmMD
xg2nicEzwxbXQ72Ne8eKzhhg3GDdl5W/zXLf3o6KuRu7IEzDIqMUcMfgmrKvwyHjRS3kTT+gZE3w
OsSE30TnJa1re9+bSfyHeNqcCq/PmADp+3AwULvjmbvwhkGmm2AHyUT/Zrg1H1jlUPFTRUJgF449
rJkAHlAhJekiszGdYQ1kgy6IOWFMznoQbNZ3vgyXTyw3vlmFYglejS7nepPYdaAexp7YKDV2HWbc
flX2PghBv8vyGy3OZdJLN4RcFX2GM+nTiwcsr35BzbJmzDm33O+XzRDbfKQCiwE+gxZFhVgFcz//
eesSOPUnq+LIRbGTXrua1ZTCyJvo+ciswI9JQip/hnCStrS12MLhp0MUJdmYiiKALQV+dU3cp46v
XlLQY7vBW5VOiqMtW+jswKPBSmiY5kXhPf0fR+e11LqyRdEvUpVaoSW92rKcwIDJvKiAs1EOrdAK
X3+H7+upOmywpe4V5hwzQFiBWRh5ZPoKWzGP3+Jq1MHnhGd+OOkJNT/2lcbQ6LQ1hLpm4jYiydDa
IxEYpkPKu5pXLHpSbcDqaGIzu7fi2DYBVsN6gvDmEw1RHIsk82aCrtbVHIheUt3MBqAespISjv+U
IzqXAiM75UYS4wWjDdHZHytJU/6bSrAoE9yFLHdaRB2lnNQ1JTY8RmRBf1y4IPLgwXQR82XQ4Fw8
6xVtSHCzr5CVeQ1y0+gPKgYnRLYK18mGJkxgtmvNIKykqq9cWLwsWGSZi6VzwhQZjXT/WSTzbTlV
WvqeDjcGsw4IgwoMg4mzGToyug9jNa1DpAOn+iRjw6yOpJuDIcYONIZWbhb5gW6adEW5TGt+gX2X
e/tFebZ/nGGvxSg6a2pOIDPWSdsjPQrkHrZPLt3rM7geaJAbw2mH4VwNMRMcpPlNDXfLz+YrtiaE
w7WWtNAWN/t4KYbZcw9VVwdT5BvZqsJgbvSnZY0wezcUTLNzR/cyHXp8kajxy87rnrsbvKMRtzBH
JK+CxvkmBCaaMc4YeiJt6LfYPJIhEvC9vppsRCHigGzkrqlc69FL3eXG0RpQN/WSQJUj2jB/OXat
LdNIWFNZ3fFPSkXoqEKPy3EgCT01hrfOWLwn9E96eiG6qH+Qnnb4o0ingVti22pf95UN6C5gIiMs
RcPvoi6joC3NibM9bV4pFurxd4QD9Et6HWYoiw25j5sM6/49OoXuvS3TFtwtE/en2hiHv8DBHnLA
7YqitURRemGOaOcPjrIofGx/3vHYpd+YK8h7NpiubmSb5A85x0G511OZFlFNLt6PlMTnhBlGRJIv
GF0mhwLWW4oBNOP3hElcnYGISRKsDCtzwrVoreWPofx47RLVjPtg6fwfKHImbmoyFhkz2gM1tIS1
YYZpIptj4+TNfz2sEeZKpkFuXb9O5tlk1faFk3S+LnNrvPHaEgqFZIjgM3/MR+/Yu7G4THQtTlQL
XZxTdm1okqeWo55vPnciRxWsiTsGBjg2MPyzxVB5cF9CZzPCBFcGrSInkDhP5dq8YdCRTP5plBBV
CyvD0DJ7gr7NkjZNEsFt3YV0hNwj2alFPVJKS33HBHPcua6MT6OLiZwLeyrA4IgGN6GEnY0Cpzbk
y5rg6uBnYAIhTDRpQC6NwrsjYwGrlDSgCd4MOqlmhFfKKkTc5hZvFaz06VCNY/VjlLNmSstslmc2
mwXuIXhFP06ORRUHvYi9F7jmxTPfaM1ioCv7E1Eg3odw6eEODAEthEi9Rnuc1f4YdXXrGpFPD9zs
V5she4gxhe7TNh1njrp2Yl7IE4O/r8ft/ZmtU9yeyU6PxxMa2DT5r+vSKt8ZwzQkO2NSqjzGABsz
6LFks+G0mMUz8HN43JKF3y3xk0JtxAP45HWjYiAiYpYEZUlJuJn4MMGHtqDHueWm4SlHxHU2oXBm
e8Gt+E28Ij0zS1x5pSoBcqrL2288jCbzitqoSclx8xI//DQGrDB8k8rBLvMZaXElOLf12lreHpsL
NGdOSnzFPSfvE0aC6kM0Lqm4PL34CRINMikkQAw6G1cikRGKg+iokyxLXrqF0fNuBKk1bhkf2I8Z
MLEmVPwNL4mG2BXOtpNswcmKe2PITKwpyVrcNUNN6dUzdK0+O9foulfGqfWdMaxTgn1rarMTbZ+z
Uxg1hj2TNZ49dmL1DBYUdqSDGv+OiZx5Egmnhkhj/S0qv8RHU67MPgUWOlZCC0zM2zOX1EfF0hAJ
DalnAgUlFt88rCerewUiJpf/rLgiJGRTCUZ437mt0SpQetryQEGo5abvTIFkGj5zeh2Kmk+jWMRE
KJIj5wA4T8AkaZ6boN8tE17+jYCEOm1Lo9LL3pyMON/rzPft/WAwDrMUz86mndTw4wuW3JEs2+lO
oMxpv1vmyQWqhqQbjkzHjeSuJW1U7m2dS0kFVYKPmRguXMvZ9pE4dZTcOEtzSH0S0xBhJ6zeoJww
kxV81FInk3lgLTBkX6x5R3XvSJzmB8tyGveaM2w2N2Y3tuuhbHqix+xmqt3DYna5f+S2mBiIZzfQ
6ZDQD0OhsVia2iaY9a3Ztt5LjSuSGCoYUcn3oMe6PSXc/n+Et7Cn4cvuno0OCWfYwwdZL05Sm38I
k+eHMZkATbcZTBd8D8J8XJSB7Wme4MWcusby/hAzsKqTjpl5Ww/to38igWT1vhRE0XD00UENkA2p
Hqoyu3ido82d5iY26IvwwglUvdulTL3T6gekJVNaMYHLuxTQHxz4sCJ1ksOgr2IR5SZLz2cb/tqx
BIZD+TDVv7OHJnqjuwEhiXZhPO9EUjMaGJwRaGJdquGhgxhCRVlpSuJMZe4Lf1P8PLsmqDju7MAE
PReT8ZT7fjM+ZegFj/nKqv/GVDMvuN/Tu0aJD1Ox7w0HmI4P6zRDXCEiT21c8C071ZgrbnzDPvmA
BxMOaonQvfZj8Y4ddcifltF04VUxB99anLusQQzrwYMrZGJ8riSDsMZ4FEjQ73LmqcW2YtAXtUZO
TuEtC6KrUW7tSsbkRzQTKYyRuQr2aMdY7ttBXn2slcbeWtkkSe0nPRvFXbfYqJW0ACA2qIDPQsfx
KnbA01TLniteywJ57Iobqcmtf4XCEpVWMzdS09S3asr/vFFiLvwO6gKxDUiIzbq1Re9UFtYmmxrQ
ZnW1fEm76oDxrhhVTLwpJ8eyXxJG3bu48m8QKy1OyKfgNTRV8AE55j8oRw5oVj09Ijrk/c/HlZeA
ua37MNNEXUEJzxx4TFQjlI/J22AMzr7weQyLaUnJvqgyAVc/pQ1wW7u8B2KA4GkJhn+tOxSnujUl
a9cCveYuyIrqLrDi4tCXuXxr/JI7kG02tqMOevBmUhjGkQz6ab7hTvB2mYs2GeRQHGzUEFgw1PAP
7dORzGqE4NjmhrUjKLyYGu8+E1icgWmgYNN4ZdikwCexnXXnxg43KUSDS1ak8iFF/XbnC+KHmE7D
LfIYmSK4bNXPSLUxhtRty4tebQBIVOKB890wXrUpefnDtrNtMZpquCwYlLX7kkfAjBCuxw2fnuLu
WHoFe6dui7nbDdaYzUfWuWYc6rIagNFSWWCD4d145rUmhZHRctFG2ktHM/Qc1RbfxaLZI7jGzJGb
w+GCJ1CRXPiSIY9CdNNqUGUIpGUKtoMcOAgESMiOgHtdhtSz2TgqEoLXL6T5qJaP3mzTeivW3u8e
ZiMZpjtmLfg6JIY9h2c/QN6wSWIcqfvEuLEvOQngVbUMUuxtaU3IAhj6BGgpTSfYO60ub1xbkn+4
XhL3ApzitkYb0n9BgqEMdEC73EKBOEEIR0QzD/DDikkoiVifk3+LaKKCWxYQjUbPPXIk27WpCdFj
aEbIXV8hlNGL9PjjBd3nbY6MZmmbpZVauI0qMTK+AoCGzBzVdFhbifcMR4tNGv98/q7qhuNs8YP2
y45Z820hHgXcIFh422uPzZavdyaxczcj4MXuhRsZVyp2WaAhvtePEZpL5xkOWcBqDvlGgtgvb7N9
WlDy7DizWVHmQxr4UHRj5PUe9xGvOVnNkD5TPYFmTIEGhU5tOcsBa9Ckt109D/Yei6oV7G3gRscm
AO2CuiPVmtGJUvkd5gil9kPBjmUn+paEikD2LYAU3+gfnPGWmeGTT/9WGS1yvgHXyFU5BbxZCINo
g3PtZwsnSWuae6JlmCTyJBFFmxFUbJ87IhctnFx1l/7C6wDNXPtL/GUCMENzMqhMhSAxSrZPdty9
mGQV/q5LD1SbrCfue1S7DQ2+54jb76Z9721NBqw/VJ0lhroOMu5JLX1GuCC5fHbULCsZQrQiDh2T
ReXG60pEXQR3clhDZLG0iGiUKQMJ/dVrCMvbAteHzmM+tHAt/iy+2K+asa9/Xy+5MZ85NHFHkxTn
4LejwXri9cbO6s2dz84qIAKGiiDIDMJr5A0PgHLhKUDwDIwuZq/D82QWx0kBwtrqfgk+jdgyrK2X
3yxDyFlrF97p0lmsGvr2E40piDYqBDMaaSkIx7FQIxB73QVD5CB0QvVp+0uDAmPsfeZN9DO7oXEg
NVklkKjN6JcgNLSy0uLcMxxxGXw3bnZg42aYR9eSyPh03FYwDrX2/d3cDjxC0GPkuGXF1djsbar+
6ubo5G/m0ckEk8fhx5lioyyu85r2VlDj+yHrLE6cUgiCdRJsjhImNTG5Oz6HpgBME7fOEfGKnTw7
Pvq6B1btPaEbbuPOn66wGxXB/rTGfVH6VrBFPCJd9rJosgjk8vvvlIukDyEFeLeRK+F72xTx8fOc
leRFYuEb3H0ijcndUYR39msGst98EbRcBtRoLwtwMPB8hghRyuJuRAsICIlC+FRIo/ud7eGGN6/m
ek8hmDyPHq6RXdsIbOXgaWb/zpQi8ys41boE0+DqetnJuYFB6yEKZDk/3KSqVKTyDw4xyzwqB9c/
LZUV/83umJNTVdrZ75KK9q4i05pRCpAXvvfVKWNiRdFUIgkK0AJ1bFVZskAY+0SL1/SMcS1oRzhd
0ayliWEAyvCyb2YGWjOpbRErxUqeqgR9Fq6Kdnnmv3lPAerbdrfayOmilEG0tcVT3/+wiJ2NkFJF
ueFopP34wNi2SNmkDzVMVjG5dJM9qqR7K/Er98OIcfIclyJnwON0mvB34JBjsZ3jfLzTEwb/cEF2
Uu8YMbVqm2D0u6KJoPvNO9h8Ruo6b+XiLucOoX4PVbb1HqE3E1dDHocaiIC0Jw7ajmULEC20hUAo
x/RAgkH/Z45N/mP0GbXw1KOlPFr4i8XB5bZ+WSBZ/kEpitVjbeGT3bRWtV5GipiHrs/dS520rCNi
DlNYNlNjPCVL2xh3Va/K75TU+H/OkBAKploUsgwGWqIaiAV1Qpj+El2e7gmZDDoDnpo27Z+bgpDX
1cjyi2Sh+B9wI/GLUL1+9JMFhVqO12+P2gmIrZnYpIqxsIIB15E/gvUvuyG1Ak+OrNHsgnrNEYJi
FhOo/U6Yy5BvKZ2dp1IBPd8VtUS21hoOq82uBe71DErTasMOxeFPa9KXE05htm+CIDJvS2BG1kep
pd4Kjvj/LJ95HBi01PvCiU2IlyvyBLM4jlU4JBkaO+zC2vRCb0lTNqu4Eoa2Cr5jlXWMUeArrfZC
Vaf4JRXbmihrpbxIo3deAWRei2Z5gcL4WGb5/GjMC5kO3SzukJdB++nS5AHH7HLpeKoyiNdzcSwR
5B6lpVFdoFpOj73uZcRFUxwQZatngn+WKwv9dUeTR3rl7BlfCBnNM/G9HNHWKHdtT5RXDnoqEn6/
vCdyeJlqZ0K6kOdbO7W984yF6F7WPfrnwjdOtT+bodm7nyvPyi52h2cFsiasoe4hTyDwDjFPzX6W
4SMrWYWZJvBS/YFh4Z2dvf9bYnl6MgZYBZT42SFFUUkidBl8tRJYUiI0u7OW+e0mbsqSg3XsoyVw
5JcLVundSOsbxWq0qsdaeOa9PaXxFkXXV+yTWQMr0muRrrYwIJiGqDtsTy8rlz6+PB8mU2B0IaaN
nLDDOfttTNByyzIap4IUlacqh9Fglt3yiH6Q0IzOIGjI97szeuzqXBRj/tO2CfiPvMoPHVGBD4Ye
13fJexnSyXo4hdz1i659OXKFYnFIYY6+zxneRUb77j+vNYczVKUb6bKLf3OK+TDx1+4cKF/dWbiS
sMz39QEd1/g2ohJjt9urh0B5NNgdqEjD9IaXjgQ5QBo4T4DrLPxd9Q8PY7Adusp6NRGRb31XWkfQ
3PbB0YP9FueJ/Dfiddt3FqFBqBDEoyX64tV1c/Vhuz4tvtWIF0bq9Unmbr4nPkztV2VibMAnvTOA
oshW5XtRtf/IZKl3gCSY45VMJc5agwuPGxTSrrYdBr6ouPYx5ARsME5Pag+pR/ulRCRLtYI8zEaJ
FuqiEPel0tkbVKAS0TS1I7KSMRqFHA6urKd7eK5QfkfJDICIImaJAQNGXH6sL5icHOEfLGhf8sln
yzP7Gyrm4JHLRVaQrhfvMjn+84jD5L5IVyXZMnfyRH578oku94qPpP20R/w4QToil23mI7FN8VtT
BJHBHO3TpSM6L31l7Rs0EVhMGdjio+sPPECP+IU/sp77WZTG+IcdENcqbWPpzP0jx9ynV6/Ze+E6
UwiZlmmUBQWqJnkRbnPPgJ0x19ucAbRPa1xANADu3nIU5wJ4Qfyqdu/Z25hQpWsJSEqD0qh2ognK
AzBh9UgkGY7QavKOKx6hqBTDEdOdiXCkDfKQPHD6tqF3XxdkIZ98FRNBDMZzi0Xv0yjoGtBP1Hfk
xRFe4yCrgeA3YiqqCYE+tFbqHFyQbAR/gylkz1wzuUmm9bcS6YIFYNDRKhR2qml8F4aJepyQWclC
NoGNEE8jo0p6AW64KVueJaHhJOMaybvsVLxdSPJ7KXRKTujqKu8HDsr0UNgsIjd1h054hzeOoTxS
Uesn6Xs3lBCdxMZth5wQgMRuv9a2ekpbF7BAL+8UpFHUNhXBGfyMAu+YMrfktg7veVrrZ74TueHK
9vYC3zszZlf/Zzpm8OFNaCHTGQi+Um7l7NYEUX8CRwzoL7qZsF4T8WIvCjOHa2H2tGrSUInIvoq8
QY2d59m6ouX08lfakHbvW9UclmsJIw/BeXuUCQjzskWw4DQMYSVCBgUZ86F0TTaifbN+mjPxIHOM
MJ99oXVmQzvs4CByZFloLjz460cVBx+TC+t/oIG6Zomf/TH3RELRZowAzKLJIy+TXojTAM8HZWHM
2LUdfiyPuTVFL7E3DOcJ9lEeyL/GRm3UU6tiEhAYRokdQgfRrsB7lTr5KdKbQga0fwy/t10cqEMy
Vf/vSfFm0Ba9Z6OpP7D7Ub6zs2pOnMbpV5lI69x1+p+pEShASPvKHGGflUVg9kReQBSDnduKwdIw
PurkwhYLS6jN2jxEsIWzvzSXyByG+oJnBQBF0bFL6VN8o00ua4Vlmu0cgD31PeS5c5/7On4Q7pyj
EjTSrTm6b3BgkzdmMGyhEb09GEaZfU5MF55m0eEorKDGK0CU96QRPBBmYD+W2hP7bpmzR9sQ+t0q
0eMOhRg8SgWniG4B33ez0el9EEDspRa08X0BlbhgMMEBLEe9ZczTvDSOiSC2mNSuCWJrC9lJR4zc
5GPGO0HBnJKOiGobF93q9X9FDAYMpc9kX1nQxFjJtTgoZoOhVQ7xdS19YA0JoXlIFeN77ZE6TEdN
aBJaL/sbLxj2mnnuqRSdkdMKl+YZzgrcG4Qa8xswtSYJZUDTuXFNtm1DYjt3y5K197gYWeeLxApX
5u4XI2nFHZzJ/jzPvjrhqVDvXkcPKYWndgyDl68uSZ+ARSKmTfxH2LhfpuO2SFGZ120qC6uOTGvr
GgO+iAZ36c+21XL7cA1GUo72USzl9WYS3pFvBbO+sAzWJ8O0XwI+kMkrR7Vtp4TmzHf7YKMRgT1k
2CpPGonDs+cO4nUYOglH3tT9sItxfQ6bWtIDn7mS5MHva/NI9S4O89Ip4jPo8I+0TSZlR2N9ytWO
jwVe/5Na6X4CNg1hF0u9G9F0CJTKXfe0NNVwqLN5fsezXx/8oQbrxgfrwRhkJ/o8q3a9Dzq26uZs
pOcuaOyX3PL5bf0+D5gs8QXfkBrjg9EVxrYw0pc5g3ZIkICFeBdikrOdTCIjcGzVjF4M5NlY/tjr
O0wj4bI66bfq4yYUUxx/aHO4ABBzn6zsRjKrvDg+271MH8pmrF7r1bVP80wiOTYU6yKaFWMqXQwR
iU1Ivk71jRzACenl8eisGLzZPuqMk70hAsMY4yuRH2wXYR//EMvtfAN32U80sTcFQl98cRoD+kDw
GMEpCGa89aLf+slAnZRPFak6pWbbWVcx636Uhcc808Yrcgx1cZWRd1TdTYdRO+6qzeRIG5J5ZuHE
5DnKt3Uu7AUhJndMrKgS7FU2v2mqh707D97bMOvsF70wggsQX6GLvfxvqQW6AE6QbjOQKbzPPPt9
mLC8boLFnaYQD3p5ZW5SgA53TePZwp/yOdZaI5lwjTiSjRtfskkSDb7QN+xIQH5LBzUQqSGdRwRP
kMg4zwvqv7kmRcDBnJETwYFZh5XNR0zQwgs9KuI4e0hC5Ip+1FWusU8qIf6CfAL7cWOvkxSQUqnH
7otDBjzWIEs9o2fuoA3Gy47RAWOrah6IDCbIhz1iOVLHTt0VC836BFzNoN1fPEZ9ZamPGSQi6rvF
I+uh9UPiB2Mkncn47dqVGTV2W1+bTAYZ94mZhokQdB2JTxxCEzcUC12WAmgO5JEs7OCi8qH7HriY
7qbS814xZo3hkgxsCejEXWKgbJ4G1a1FsGG63GxjxtnfRUvEPLup+U4wXT5kGE6ueUqQYlgM5Leh
RwumR8yWaURMJou3whwe+xY6g1Wk2W9r2eiijPEWsRU7ZwR8+WUNZqItF8N5q1HDhs1QjVESCDLs
UoaY70g8uleWlfHRtqv4bVHjpWnW4TTkAP1ronF+ElrpHd4PTpGltzZpzpEBOUXA3vHJihaFMZwQ
S/b/vF6PEf9f/GL4Jg2ycgmnG+HsnywqCeTuJEpkibfcyVjMxzrhGr891w5DSWu4ZJRJLRGzNzyX
rv6blnq81CD97l0XUxnyTwjr5ozzsKzyXzQAHPZZatzwulp9jzNRs4z4TjP0rA345+Qfs63iga6g
/VxmTX6N0qJ+XbX1hseOeUZPQuG2Hai9g9YbHwLIx8XNMF6fdZcBpyez/TGv4urZLfX4qmCcHfjL
1xPGp/jJ8Yzp2Wq1uvC8zqFb+PwYq6NI7AryMaWbevdswOo+TNxGvCHIpQMd8Ks/1//3u2G/6q+z
n+jTAJKkPxGqOB5IoqnuOwihGznRfm0A5w7wycra4DzOks/CHTlRMKrJTZnMZZRNCZ0n0+I3t+84
I4KcFS781msB1HNPQpkPM8q8AZLXqU1D+kWrgmxH2Sbjcli2jmpQJ48VgHHhMWwuEuV9tj1T7k0O
CuiJPMn4aQXzfCSbaL42yOk3es7kKUMwmCK0n8xjygr8n63y/A4QdXNh+LpECMeDJ7Iq4meIHZSL
K/9s1pvLdmAQzR668XeJ0yETNAsbYOtSMQulCXiHJ2ZSMGX1GXYJVRRPgfTRLMb6aWbK+dG6enkh
47sKm9Ja/5LbbqUlPusfW0YY6e3iPoNeAD7Rp1B9fHip4W3T8Jin0xRN1kpv5KBNU8ls76Gg9Wet
DCgOatHscqE4bDpPk+zeKmjxXjy9yCmPz6vXScyR9ty8VKSbwKlgm4aKNgFmtwUrYgKKi2uIwEnf
TCjCu5R1NA8R8zuXFBfL2vsMx/BLiOlCE0rlwvLzybBsyFE4yoNtoWIJoK9y/tqZrhxvaFveceQF
TDIbnxp+nG06V/QkkZMxkZ1ZK2FcBYWiyimNMIU0h0rbfhaNSrQRzicQR9QCr04e4BK1THw/WJYe
495DWIIo/ojlyj6aHHDvuBGN0zLq+gpsywVQ76Z/xuoljzhQcd8Wpv+OBNf5Gtr0bfJT62gB59xO
PkyIYVLFH8Ho9UPapexeEqwiG7+okBrqNfix3FIejeFWXDVW+5rgjkYOoKshgiPJwoDsh9PKcBnY
WVBecpdaYJvkrIr0KMZToHr3qvhw2YkoAz441eHeBwhywDKVrzekYnuwb2lt0IjMfYsl6W0YLXGB
/SlOybQYu7ZCmlNDhWdy3NeRueCdSVnafQSM3T8KlVu7alim/yg/YByUc0mCu+WFPrlcCJ1JP0xC
JsXNbkLN5TF16YZn8kux8Xp282nWvXErRt3jAtHkfR4B46CfRJRGmsTrSvfDAUnL8KT8oXhY2tXl
RCThw1emeBC9JEtbV/U7uZV1OMTOf+C+ehI6ILz2VW98GxPZQLOts4MHWu1mYqg/+9lin3FL64ir
VDLKc9OfAiEMm5HaOktCL/l47QxAAQ48ICaJB+ENpsdjnKIg20DRlMdESxvGUZ0/3XhkG52SuiUn
XtFctDBHsJ31hAFYpf+IqXx4wcPd3dc0vGSeFlE7IWse7QMhCV4UYAXboUBOrg1Ws1dLTzFAjZXt
Rx5oLCg3/W3tNx9mBS11GWzjUDj9/FDlLXkBPHoHLHvdiZclJSmG5ckG3qH4q7BphcpjxmTljgmL
K6BTQRf5GdSdoIxi9zsP5KtVbRGs/PoFYTIBynuEw/Gbpg0NNhDq3jGaYFM3cPB8xnGrLxjBp6c1
TYZjTXVQYzMmgsWR2PVtICWopuFlsMia/B1pF2s0VrLcZ0E8vboUQGfCxauruKW5wDhxkBGzMJfb
VSxwc2ycBfmOC8jBh1WI+Klj8XaXgvj59Eu3fTQaE6+bVn23NU0XC24LNDaUK/uvfsTZXDdQy88S
Mb2ILAMtwwbg03oQak0PYwuBmvrH+dDSWuyta3XVC9w5nkad5salI4oO686cuaw2+mz8BVEiLHR3
MuVLROi465oMiVQwS3JFbgadyEGC9l7fQgSemOYLuQO9Z50Q87FgY8ZfueQsuq4Z7LKlH19Y5DLT
GyqP1WqWk473gyN0emK9kIgobSYiNCakPfPZTnsE02QEJvkjsiaLtCo6x19bCtPeViVbKuhIJms6
Uj0QQC7T6KG5Nz3to0xI0Q6IYnbxmy78zA0EQKuOdNbhaFnyysYTWEzQJtk74HDISJBfYgKdkIEH
NN7DOhv3urwhfKzbOY0Wn1Qs9vXFcxE4A5NCkVWsvgqdp4QdpchEqqBLnibEXlc4VehP0sLAbj7V
xg4uIw2VZ9v1oUU5Q71X1n6P/FF0bE8DUFTHyhA3OqkXrP/whWDL8tdhOnV6FesJUmj7AuYa3F6H
FgBARXOra3NPxP4jCF2eckxqlB5OCs8JBFxhwKxxJ+ypAZ0rc8Uaq+jZwkeMKScbKgKjqP7Lg+aQ
S3mvQa5hsG2B6sG/N/eT7PH/5HXxMaEBpsjGkyhvkm8S+HTTBuc16/heMpOjdjJuBzecQ4uxJOII
BMqMF7wqYKWsnRSaijLgh+zmxTf/Fb1BxgxWNPOcgV0QDybHb7C3qkn7UZ8tAvpg5bqniS/Su2CE
ajlGWkF2tWl4xnkRuop3lhR1FXbgZ9pzJQLvQACeqY5TUcIY9OZMfN/YsfQSumv+bHfyokqSMbLJ
Wd+8sNnuVzJ+IFNEisC66ZwJ0/kz9UhbWKZ+ew9ow3kg/MZ7T0jOYjzAjPmlj2lAdwJlN0nKoOD2
btUADApKmAfZZHyCkjWP0H81Q2yravwITavwd17FvjpkpIjghQCp/cTF+mwxy/41huKVZGYQOUnA
nBpeAIYRBzqNXr4BN5/QNCN5jwtrQbWs5mdoNv6ZdpHiLWHs8Y43gWSMABIxwlSSRQu9C0CdbkrL
fqcrZ3ijK2NP3xK8Zd38t9h5FhFKQyMtR/YWThUcFC4Gcg1wkbBZGNInZC2k3SLwSP/ZI7IZXgaw
4PJn4fR/B5x1cjmaNzPp5o09PZoTC3EXAz7ovUc8qFf/5gYNqMixNb/L3kUaOk8dMfJQh3cVMrZQ
jBJXJERJEi4TK0KghodYtvnB6vuSm9cf9xY5lEA/JdUvQsTHdmC9sY3JQAMPsUwRNp4P9KPTPTsB
85wnrXc0XV98OMMQn6AQEh3mG0HzubYquC/0TYoWOy/lSG02mkH238LQZG9iYce2DM6l4ZQgvywf
HL2xCv/On635XsBz3JaNKeGyYhBEMpK+KPaR7sYZkN9CmLwyuhdvDFv9e2ahzW8SC/3oN/1v3MX3
oJ3AgyKQ8c9eKdoHQwJN3CD1Wg9cMC2G3uQ6W8J/SmHrguKCTVHdktOmrq2gFqwORJASoBgI7vfK
7/4CZAsR8KD4awFV9S8m/pypg3YeXZCRURG388b2jQPLRlYKlc/9b+J9uhulwNEne+6grG5eE8N9
GsGJHAX8mqgjmvMCOKNgW80RxRrxkBSYdvogNqLaIv4kZxnQhTPI/vtau9WZtD7mm/6VFWyGdEXJ
MwzmGK9xaqZbZ52exVouzsbvoEOXE9mxNSfOjmk9+xyEkHv0OzTfrAaZJY0IPhf3s8N0shlG+81n
dUdRxa4XOsCD1wbxxZit+5xqbzNiaY+AUfFR9eUQLquno2UO2pApe71b6Tu2o9u3P2AShwi18BD1
jvOeLrhNG6aL9EJgO6mnQ6xKN0aw598h3ZUn9zbv6ATZZF2MnFF3mMotHbyUCVw+kpuh7sifFXcp
yExd22cPnfqxTlP5juLg7K7o8EWXZYRSu8yrR/G5LPo/SxX3PYiJXmnLZkRiqrMdV/ne9uQRMbAT
St9tmJfF6QHld7lLKG83fuMuUTN01iPrFP/sZssZcCFzfNoEoEUOpdW606mznJGxfqVi9KgHOtDj
iMEjJGXfORyXLSLOnKXrCJKD9LSbejPBd7tayfQ4msypyjTAexGbJ7JOEE3NrRd2syOwMNqLozZe
WqtPgaQ7mlQDe1lNiLLPhKJ6cqs97gbeDJC3QmxmH4U0yzN3D3fKelI36UiVyGoXLKWz6zVwj+nG
IuR4QqTeNfKikNYi9xdpaBJBzMiSaHjIGqHAZI7ZwBoONAIo/yahN6ku/1U2jw/9nHHtKCpPvtn1
B4A507bzs+YutodXWCHOc9LZjPFyFKSalNc+tvetZ88/wnQrpsb+3f84OrPluHEsiH4RI7iBIF9r
36TSbrVeGJZscycBriC/fg7nZXoiOtqWy0UCN2/mSYm6yBwLlgmCSHuAawe4jCzkCbJU8dhB5jmq
3voeQUNviinv8WATZQmDoKOHhFfRSWat/KbMERNOUU7NlVcxf4SR3V4ZOePjrNIH8uBUuwubKSyc
62bv+XN8LqWFdMBFPLuk9YBY5E/cKaTtsB4iI1JNK4kvzjWVwfRA+MSYaSvPHcolreA/QvM9nbBD
KcCVSGc4uBFu1w38tJ58rpM9aqhOB+Bdeqcjlb2njvUNCn+YLmFmASYlfP4PN7f9XDlQwY9EKhps
6Rm96lZtxGFp6QtGlEbi45rOOdh4wxVikHXK5aCeaLrJ/0MdwX6WaZ/PEi0zU3PzRNGGvLneeIjm
H7/JfBS3lgF/hbjB+Vh2XdiQAg0CNziPESJQbg/FU1h6YhOFrvXCcYMvaPqt8TXlR4P4+p/v9cGf
cQixJjnJPG/HPOncM6t1LDXZf0Pnx/eAU+mKZnvAqxE+ECK5CU/SbJvXfjLs2Mf8qkdyDpywIMB6
po6MRqXKlLjcm4GELt99FpB/so47YRjpYsf/iS52uqj56ix18iuzqAoPY1du8c+HtC4Fv2dv/qun
cXzWKXKrD+tlQ1vZtx0yWDTpcguLxLtrhZXOTqqbrnTLxtkt8IYX9r6iEmm7LCGHmRChOnAdDd9Z
uROWKQd/Zn87WMfcbTmVtIxu4ephGDLatKmtWofUxHauyrQcgEpUb+yuaPjlsTa+3YBFSYt3pjVe
SGwzSQry+vcRN2Qu2N/5ZB4qeccicU/WayMIvvKhWAZ98erePZB5aF5pQ4/pFqfvaufaZtwFCfnV
iuvaF3Y1CuKH/r218BxWdRhQmtjApFKSu5TNBl9HK8wFDeHFOOPFHsyvUCeHqMfBVpNdWoxnECtq
xYbfrf4k3qwUzSkWQBvJlZANwUOf5fKjWKjFMXN+t0XAkaVbcamn+FC2xXdnlfsFrDBvf1CcM3+Z
hPiEGJM/nbUMVwJTsK0m3tdgc8ZHP4o8ViBZe5zTfv0ZuuQeuOl6+AWeuFlh0h0TJ+veOErnvT01
cFb8qi8/ZRAEP7Zx8h+8HQBr0qzZ55A7/8Uyfsoyskb7Yeg/O2+5j0He3UrDhnDbU7uQLkH3Erjq
SMPjly/b7wSr95Y1YE4ezdinSdTjjcXj2tm98nIKBswpHfcCp+iWI+SbG9wF7Ks5NwsvGp/U+9lt
ZyI5pk+yTdfSbjeMqtojaNdHMdghMb1h3SWpdzZsr0FbxARuku5a2HXx3rEweBrkSDMqmvPIVrYp
3huP96q0EpLEcJVPQxgdgd3/rfNgARTe7cuJb1hWYF/NQKefeUz8h8ZKj2YmXDd5dZzvulbqXVu7
8MKzYbJYsbMzEuq9xeq0wZMAtcbh0mvsChCqoBWp8Nf6+nIRjwQYJ3uDEWtbxt1/kRpPUE4qNldV
A8kneipy0m4yxt1CVorWMzlnZyoJ8yvXr+RoMKTcxvoTpxQu9+HNogMuAN6iCHVh//AYskDHHBPZ
hFy8626kAg+KqwXV8DhMuDnrqTjZnXYOWvrV80gcc99kq/CaV/RrdSWX4Sq4J35+cshHktw13W/i
Efro+dZ8oEaRy7cr4SEOg3oYl/QlREngSgIvu4KWrdalguuI5psIePbTFd0rD5BDHWpp3mqfPAEb
bPEjWvguG2RL56VQZfvgEvWkvhUh3g2Hr1YIskSb0cle0snFpB5EySoVc4kqgJrCLs+2cZCpW9SP
dyyaz8rBUz5TB7kBCfMdjXVzhfLT7Ps55bY4rkXvBUv5a2spfe6DLNqZhICnrLm3Zcn3XLGxWXzj
HzDBvKVOfVeq5SgdKn5bP03kaeI69DKwKSaGZTB5s+MrJ0TqbpTWK2nSVQnHA+Dif16ffefDWxGA
ecQ1BwdsebJE+rywOsPlVDS7BGv6sxX3T2UByZhLhb1H+rH3KtT5HxuPBq8ZHtxeRMXROJW95w3S
AsTCAbanP1RsjbaG52wYRkqUuoUoGw3QyGXY9UhSBBlCLZEgCtLWCnV9TWbWxFAWDiM/p1K+PJDX
YdJLQB0zAIM2R2nz61ObpwCyYhA+Qfgv7tKbj1Uduiw7gyL8zTgQnBfgLkd38gQI+SLc6xaGsuF7
UcccjgBinD2WaEZalMF+Oqg4nN5CkTS7TIT5G80SF6119eBJ7f0ltsQadMjjT0ScacUZwtlTQ7hn
X/mRhPZAiJmhKNwMzmxwQjUL64lomidWi5itd/Z66dhZMbdWuAcUlydRcgHz/BhZ/sTKAtRO4VFE
cVmInT+UtBNc5AKekm+ukl9RJbuX1vIeFbAI5EX2HGcCFdg/06jPrmlI34HLhWNDZCC/LwVbqGGg
syHn6XhnwZdtjXK6z4X1J/IHdedAf7JLNiRJcK4QMncNegh3eZseE9qkpt+gkRg33TL1jgTXyh3P
WnOEI9ESGIKd6FPnBwJb4gXn3kkfFaBXPhRjrDucQD4ZUVqf3EKpGiCZt8WF+riSOdlyu9VFYTkl
vDNzNF5daapX3yT9+6iFfmyKxD506TK9OXQtJOz7yG53ATqFqOZrOVJX1LgVd0OKl/8BCo+4Tk5r
ZE1Sm7XDdQlfrEqyoTzQYqUeteq8w9A5v4uovoiwn35GZrgr+UqHdy/ZIsPu0Ov+pXzQ5bGo/ADb
ptZgF7J8ifsj3RkTm+s4fsIdP1yTMQnylxKxxj9MAjXoHDgdr33FyEx+FhVik6quc9hzNfJDE07Z
+5RzP8nMwuG59Bjp8ZPWPmdA0T1LGf44Q5aiVbXesQRXtjfBjOW7cCMB+zpAMWX0OixcJI4o+xjW
BwmgypDRSmhWIh6g1+2nbWANEWpG+/aL5c/YZ/r3XMk/c90Fx3Jsiz3egrTAplnxLKO3nRbIPM+5
qKyvUDUxBV0rHgB3Ngne0KXoGKK0ZjAthw0A3z/wkYmvupw2K7xuW1BtemRw6re6p6qHHx7YSLrO
9czyzaVrEgW6gNy+n9CAh0O9d7dLlJ9FnWFE1O2I43jWN16ZoB4w4+N0t4f5Vze4DfwmQmq8LOkP
Ld8Gj8XvRU5TjiWmrfmaAg/DC9qzSkoQGGjfyfhEDpihAnkMbdOdyxr71TbAnHfEFdiyJM6q9oPO
HZLTIHt8cakASzTTo8T6xhrdGsZ0vY9hShlJFDcZJkd7uC24w+HaBFLslyr+j9v28uITU7c3MADc
ExLVeB6gV7yRCZewWzBcfmg50oKAzbN6scdpOhZphKO15z+37S75B+Nz2EcUjV4gDnwRjKlPC/mA
1aiIhF3BkUSAzgWoscTWrH9k479we++vhQHshrENAS8aneQeB22Ais33kiQB5hc1oda6+SctPN0l
ZWFyYsBtQcPK5P8Mg+Fiw3TFqIAOiamiss+xNaRYPCk7pIuEPM83ET2iyF4auhvZY4qigGMbEhJC
XEMx2aA5FEfbcrx8XzqYYshKpM67W4wf+VwjQ84zCCGoCh6GSKH/dWkFShUQbG5Yck5yvhcUGG+G
FAsXz8/OQP1/xMcUPLQYoQFFA8LUPmv0WdBYxXnwJ/MG5xBXc3pjEvhIWH1tCjB+gHqY4c56WQbs
NaqIUeVGOV3SuFw22TKWK0zJca6DzTK14yJ8Innj0XwE/ZVKAIqKNHw1jIHTxTgZMTgJz70U4mnx
mgUV4WRrFgJ1lKanPtSE2TMo6n7ZRbsWHQYLL2/eL25XZAXi3n+PU/cXn+qqgWN93iRWfltiufyq
ffCQTTdhF2xde0s0rH5yCnvch+OMXT3XL3S9YoGIQWevfSIOi0k5glos+eKj7zlwBwB98JusuwYk
bk4qwKkgbyRvX749c7sLW+xRym64KeUgOunTi+g+1PWVjpeBys843PWmK/b5ehONgUFSPGJClBZS
DDuCx5vGy7lFRhOdXNDY7yqX/9gO/O3hJJBXAvzSWzSK4f4qcbL2Pgbbhd77fS+ky+wk8NWCf4R3
muXNwQ3r1ZW01PyCi3gn4mfTVyCD7D8OkmcytHRYODACAMJz4acybek1tVxW/DKDXCEQMvfmkfNX
PxuCr/OZRL9HUo1/zDg2Zt4aaIA9hTz+U+46lx5X8QlRtTrleU8Bi0sFYmbwEPYlARaK87BBu0l+
NX2Zv4SR2aWwm4/S9qCalfb3kljHUbd0hJZALPVUom+lbvQ8T3RXSEOlSzmrc6ho+sJgZ30mtCRD
1GztGCJIsABm1M5X3Q2pOtDdCpVlgsZaB6I/cgltL9WCjY7iUXUP29k9tdm0QjKo4ovckZSGF70I
6uevNS3sT3lkvUye2+x8SMN4jy003HJyDfVKmhRBO3XQeXr6SsMVaTt/KVrtqDWwItimFTCbNXES
fjXeKOa9yeelutpw5V8lUm1zwXmBXjG23XmsmglgbBvGj2PPY3sHg9aUe9MUgDTSuRqmgwgWUsc7
1oh1R6qpcq+mXV/eetSvpjAvuWuLnavHbzJbRm3nEScr+hA3P7XQsglYnswxdqIZT1GaYBIUkB12
hsnwVGURf4HGFn9MH6lLjE6HZRTprw3Ld8si2JnM6Og2VrsUPP2mhSeQkHg2xbYwJkGbLOttXNgF
3hW7BP0Uk7ZGrWmd8houtOeKuZxuhV8C1XNkorelCitO23yy3S3OD1rO58n94LXe/OUWsPxSDJdm
3y7SvKK1jq/+AuE9J+V+clAkL6Vlf6wU8j0VHt0+sd3oDWt5T5IqnTDee33HxtNWl8DW4ZnLBESR
wsg9Vn4EO5cKnCeAFXNJ5FvnxM2T+CY4lYq75Y3OdKU3ab4ArgmwxYWqP+FZmSJWHbre5sypJ8li
9MFxFsjdvSw+56oMfiuqml78pfQ+PHCDGyjOLMJcdog8RSPFTFuWVQkRnJiC8QpJIIIfActT+e17
zi/8S5eNOgyjv0etYLu6kIM+8CO6XMtGQcact3i8XAIZZy8ZrLuHKYQRhyYGqAwCZ24O2WzIA1WT
KLazHLs/YTNb205q5CfeVIcwYMhu+O5aVTane2gewPU1cb8ThEDNd5ARj1Zg3OKU9ubZDjYXNvMs
nHc2KZxTVkXysVmK/yC4J/uFtDbJQ6kvadA+Vt3y1kACc0dWRjCvKP+xlvZvn6AeRrLZqDZgBTgF
vmTDWJXWJggqDXEjFcP6e73FdVb+VGRY95EeNK62LFrICFvFYWhj/2TD0MYPWza/liA/+ln1FKTZ
vyLgJQDfgLB7nxP8YA3B+aUmvVaPCEn3embl2yQFSZUPUI0TcKv7ukNAIz/ZVR9jHxTsykCco8Py
gm1xhh0sxv6zPXrFwzICM+hQn1FuWBSpODphUShOBVOCJEA4vw5BtjxRSt3wpZlRgQc9HrKoF1fk
G0ZnWQ3HhrD4LYHf9BdEswDYDFMLOTli/MA5dJfzHJ1YULv42cj4L4YVfCfDv5Im9SsVS1w5oNgf
eeUAwBU5HwKP8UEa7gi4hRdCdkHzqdgkhJS8LlT89KPYinZwTk3ovjuRKRsiQ6X+zySxIB7dsFo8
lJl0n3HtP1OU4V26lUYRu+FjqCzxiP+SbSarZVqAnYJigDR+TtlS7qgNxUVBSqGnbWXwoj2ozfld
D73znQQYrN2Q+NmQN85dDQ73Gw052z7VURvsRNtU9yrKzc4jOPYCL1JEh5l/XW86zxthkeMYu7Lk
VB+ekLo9jGM6vRZj6T4ueczX1cvyE8HT8sJdkA1J4JK/hw26bta53LI6oj17srA4BLrsx5dJCvW7
bxP/P+4x/aVIZuuoRie/RmnfB+gdln+EYeb8IOKnf+3ZIUyASF7OXf0gTfkw+eO9YZEEqSAikT+V
Wfmy1ENxoDNl7bMhU7aNpsADdWxRDU4V2Lli4uV//Bq0Nz3dbBUoP2n03yyDtuS2vNYRYjnwoBGw
JayRczZLXcPgnZyXVht+EZ7ZIurKTyfv9GFiWslxFkxACHwZH0jfU9JGSwrokwjDIJvPs1BaHGEt
WqxCgubAVfdPxCd1JPNEunviByb6FReEFZfsmuFy29smzRlDzfKk+6k5g1VOYPXNqQssgrvm58IW
HlNKME6/pCXGs2n09CKtqHu1AAyRCgH+I+bou43QUN0cYjXJ3BAYQD5LPMcxQ4bp5ockzIePKvIE
Ftha/wRJ7l/cLG3+5QkWpB2WUfZ/vTPB6giA+JLCnbyY8KAzH6W1vFHORDXqCFJlR8NsdiIHzObf
BxqEdU+ao9PFWLMXwftJT93/+41JF/K9Z7OCidX5Sdme3uFgUOmu+Cv5l8qlPA/lJC12TLx2a5su
mP0kYKOFWAOvQMmiA09C+TRX4s9IuHMfOyCvUwGtkuRIy4dZcPCQkZ+DMeWjDubybyTIDJILwg7Q
o2X9y1WCMN875XTshHVyRVWS0qyfPWYc0g7EVhCWKOdIVIqVByIcqwmHZYwTWO7RUzq+0ZGcvYLV
7+YN/VCotMpAHGPBesCHCS/F1Lj4gzEwDwuxbDQpLWKEZKRHrKYot14YAUSrg+aUNKwx8MZ70fIm
+i4N9m0ru69R2VVJL0c1Z7vYDJbeEnzk4celMYwfMLPwEPnNYN8kXemXKC+s6JXOvWAvHQ11t4aS
s6cV3P3nkPl+Dvwk5i/cQfMcMTh8ph1oxU2R+t6Djueefj2M/Yc8ypb4SIqhbtGiqnFtlsQtUJge
Hce4XZ+9Mogabw/9FFm91mG16yyTf4rULQ4e00zwhS4wDWdrVFN+8O2OwlmwaaSVAk6Pqztn+rlp
oZABuY7lF10HsnpKEVL910747LdgeTTp88ih1OyjOFL1Haa6YPykLXxQl5GMrzmMIrfEKualty6j
sFNNWe69sl8lvuTZSdhtAN7QNLllHkoOWUwuHbmIunAEOpcacLWUN+LAHpXltRUyaxgxjxOiCjXO
bMwQUs6VLwuUF6yumLabEVhaRvN2qPyR5H3JLLiRajHtdQ5cp3w1EHqsY5/JyY43zqgbdJlk/qYT
bfndVnQQXn3f6n+TRHYPZS2S5Y6ZNm/3bdwl8ztXRjgN6P1Z/RP6nXjm8lnJY+mHMQnWASGrq0T3
aJV24WwhK03BJ/H1Rt095YjlyFoCl81mcdAot3MKUkdtEL0GAJcFhNfYign8Za7PydvQ+Ka2lvFL
w+PXI5kz9tncAbFhR3TYN96ZRKr47fs55fVRx/2Uo4p23zh3hseMhWZ5S6AS4+jB73Ze8rbyMeBD
XX6gF6N+YQgtxIlBbOL1Xxji4bEDTXaTpvzsmyIETwYgaADxOXFszcganNpRVJU8rb5LpcQgG+Xs
8Opkn1xTPYozbVW9z20x6F8y4u9qD+UE0T3O2f1rGcr4QlWc7ZyrtE/MjV3/LCh0ZuLb0qGQ/mqq
tuF1Fw8klEY+81uVCX+6KB72DlagF54wpHXuBwFuSmt9umGPAdfzH6yQ4wf7GC1+MuNnt0n0XJIF
a9w9eJ7iAqWov5eTU5/sNSvU2JSObSyFyo+mEqzJDTBIH4h6BU2jtUzir4ZL8/QcYCfn9UV9ODgE
n8aepqvXibsaiKgFXZxN/wyR9gZrZir1AQ+Q6b9La4yS75wa++liu5Nb3MpeDucxQLSlMKotV9rA
1OIxt5L4ojA92S947c0LeVNwj203UoAeVAu1BfQdpQxgj/inXMx4GW8K42V40BbhD9mtVq2VP9qV
S0FnMrv5xSMDoOAPpT6LOsb1sUTDpKrjVNs5xm1HJwVGHS95ScaI7glRtriIh6qkBrTP55uFK79n
5y2yXxY+wnnj19Rf37UXWwU4JzBpAXXu8iE3S/hrGPCCbyxTRZR4dcWHVkrsahPbL2Gj6rPIgv53
4kaBhGDjCufCjMcKNFrgCGcZBGO4hvNYD1T2IrogWedNdkSXo4VxGhMbQ7BHfoV3OmkSXjYU+PRt
jAcff3rz5QXJ4HFZyUcynQa7wFkl9vQTBSknbYGompJoLAezhw2PJNsmkI1W54cTq3PcaRdXWdkt
OPxtbTeXHPAKCN0iGdD7/PG5Mmx+oIYDhQKG4C3u8u0Mop8+KBlJukNumnx1mqQZVS3aZGF+bCfb
f2hRA5YXzwnKpwKGlaw3xKoEZAfql2iwGpV+SmfaNrCy0c24cQaLgqe6Rofaj6yLkYFZL/TXzuoH
H001keGjTe8Cx7eTuf81zFOwNCEWOseUArWLRlY3/9E/Yb1jc4Y2QSfLEEL0XYnZ6bZ12JgzSXYu
mOBLWJC60KhYOY3pZZ7gbLDjZm0vd2pIhx5UaJwSnNpYRfVboSFoiC7uow81tF70byT7PdyJEzc0
BoiRLJPFfhU3zqMzdzaKamPLUlxCynoPTUwcddsO8Mlu2TS4I60ZXp2eVcjl4DRgNdhjm+zfvTYD
faeShvl59fqcpQ+TwwqgCM30lckfJpBuT8UfvqYEfOpT5LI9vSoH9+BLH6wmxx4jKOTZlu3qRkoK
nx4HpwxJ1Wdk/ClF63tJS4SpXK8hXDlGZ0kpjz6PzupNtFczzyFXUfqPDhQnfEQxDapHPJ8+nJTI
CTVZbwfxHzU0F5KsXj5x6sjU7p2Dx9pV3r0oSVnusDHZeSSXkh335GK+mZ6z9cluWoQ3vE76Kqup
+SCwY7gl1Vb3q7RdvS+ySjmfqXSqc8bFhOW3SAKwPpZuu3cFPCBl9+Ph929Zih7dJIazFqThOa/a
+I+kjAEZf1BXQOjxhVbu6SYzp4KFxE/gU1ndeS0e054cT86KERaswNHQMQuyb+MfYA+9tIQIIUeD
syyA+0AmojM7PxWgH7Fx+TjYPJ8dMGHUdJ845MCvdRWla6dJPyzhNfBd7P/TQBip57tAtrERQ3ns
Yk3aiSCg/R7WK5obzBnqprtk1b5gUVptIz1TiECgllGy5K2yzUctS0oJW2+bcn3/yAYZ3fljslrE
RzysVtc5vUv2a+7GHbw+PXL37+iGa1pP3Nsp8s5WyG4YjoDB9gjUFrtdooXN1sSbPzzHDz7cdHSe
i6Fgcz+tnRMPYeu1/YNNm0390KMCxT8VS0beHK7kfQpxkP6yE1MuoidyF2VcicxKK9tFpGSTkmOC
7+/JmjKPIwdfzFtiKnmTsp+sfENHkVU+zDZjF/yxFPS/4b2vNl1lyU8upY71TNIeuGSR+6RRbcix
RzxX5cdAanL6wR8M4Y4D3Us/Zc/9BHZRq6aXOp9Tan6MxFQUEN3YtVRBrEXO0id6JZtnDyAxiZGW
IXoXuD0Rtq4hK3NdqnzEiLayeX8NVpvvmc7VC9+MeLwRx3Tf6JihaN7O++icseaVLNdF8lkCZJ93
WPUiHjD+4uNrDC+UuK7Se3Av+M7ryZJbrzO1z7rLFWnwKEYmtQu4zUosG7A5M8YsnWQrKMQD8PCO
wpJgIfdYDMxxRMrZTqs/gRPyy7q4Mfcs1iYP8xl36BOxlehMxUGP14CHZW/Pg06unmGw3xYq9qt7
rgMYH2hqXH7LSQdgLXuXfaJrF/BcGhl0FlYzISTBydAVaPsd5mAop1Gwp68jMF8RGNpHy+Hv0N0h
YU8fQ91bXr0jLdJ9wkSnGl6T0wCdxmb9mvRaXlAq1mGvz1bVIvD52vm53xI7dWCLhhsn9N3sLHyI
H+c6zyTlTxbnxgYxGF9kKoNpT2pvuaFFL59J59jtcZh1gAbUzpQ+DQu9ZUQOpy0uQv9WA0aE5yjS
OifMthK4yiXurA9sp/E5lBjarwo8mffSuLU2zxmh3ibfllCoiP8VOgnFwekd1T5X6TyxQ4F4yxwq
8MLyJdAjuBlvPCMMjzecYS7N2DMMGUuIm4TzE+3wTAtIJHnTOV+aCoFgN7Rcm7c5DJoZ34yTRSWo
MVlPFydal2VN6jI97xooMhHzvJzEPOzyie8kazjqxUvK1nkoGMAO7lp0kphBfOegFR5CvqUn+tdl
T4vj0pgX37IZi/UUA7zvyfYAji5zH4ZCy2Yg8CLT7sQMP7BsNeZe7N3TN9uqNP0JFeXSD0ThS9LF
LlWQBxdFNcYOmndF/5z6A1t9rw/r8gjjyREviPW0FEzSq4+pjsnOdDomJsFq+UGNEBFOgU2EeJ83
eXPFyVDuR23LU2Lwv+6qBiFsMER3NrJO5coWTfiYl/aB1mku04mYum6Pw887oOlPmL9YSWr4R/lQ
vfUmLIobkaGpwWm/2H+iVDt/UIwgNzeWFzn850AmvzQPjNgtLcCixPRg4TdZULHj7kv/nbiuvyPG
MYCNq62rTaqdqx0iZWPtVBk6Ney/siwpN4ergaHIrePfi+mm/QiKZfDBziULhNa+ttyLTnx7jZ+y
aB8IGb4HpaWC33aXtg840xfgWqo54pOg5YZ9Vu5hQJqHAzQ5g+ugGRCQoEL6KZ9H7g57UJItY43q
+oPQeOWRT8PphXtc3rzD6MP+wFk7SiKhPXcbJWbOAj2GQUgjLCbSuTEY3Gl2SLYNVamYqZU1F8+0
hC/hcRy4sJ273o/FKWwSR70R7OIdYXJQQb/NOBvYjzVEsXy1cCt1WUDRkfmXtjswGSxJ9ow9vfWf
AaVNNOBQ18s0HqUWTKJNQ4pvusDPTFuqGGsuP28wAhmkdm6wAk+byBJ7EWQDS9+FM7JjuFF5+hT2
NE5uhhFTY4HXu2gmbFvswqiEoX+02ys59X/9cl3I52h2l1aG8IyYSak3c3v93mRJdMyE4+lD4jpp
iKNM+G+V6aLXfij6N6eN0r8Gcob9JSBwrEj/0PmD/3HC7l6I8Ymrewp3JiX9BhpbTxznKRinll+l
ixoUXKtP0jdrmK3/aneYXyIEpJhCkRCOMXhGCG+3GG7gc8y0/lfbEWoR74LgDex5WHyXxTTM9xIA
/oOKev7wkDE86nX9sUr2vtI+y4a6iGCdxAYS6BCkTbuvHFK/W98p5yt5axYniXbGN0MA7neEIcw5
YLlPq6dQ2SCT4yi06z1SNu8223CnSDBDvwEjtcRl9sPBcAcqwbBDMRNNDdi9oA6HRQyrQ3uIogfC
N0rR5aupiKoCOpCuFY7gkjZdmlUJwaS+sx9oabm6in04uD5q1VktcvrtcSfG5om4UvRJMKV8Z0M+
jfuWZfpZVgGNDuCfXhaXTdCF8TSoLgmL2O/UbseP0B5hcaDxzigZ4Uz9uQsSNkqcqf+iyFRP6rpo
pKEGTxcn1mM2soikINpS439UGuGXwVO0sMEDKhkTp41svGxAjRd0Ml7u8OxD/Dl+Y+mroTC52eIT
YDOVDt3EmpJaMhqcRRi0sKWxC5rH0YnG+6h7+ehmTfUaQK6M75YpqCR249FQlK1kHzm72lEdd8BY
Rc3e7Rn0KVbQ2SkblPhIfZoJz3gGZPfWcZOBL1C6qbOLaAySjNUKVvKGuOoETciimMExdn6KWz/7
Fqmj34XfwjLKR/unzMvogitH/+szu7/lWehfVZkk5dGNRuqwIrIaqHZTlf2p5m6F9HpLMlKvZAWP
MmbX9tiRgIqYE7keX2dht+4NC3anT97InxgDmZ9to7QumDNNmGnY127gffljb53hKXTTB/noyGYL
wHAKsr8lUv63CbkC3Cu/QnpmSbI00R/hd37+UE5DjtDkAnOjNoKDBd9f7BlOGYcbwK6mMdrZRGDm
TuO4ZOMDIwjmblAIjAsmzwFW0l2rFrqiF26d5yDIsehOs4qotp/H5KVVtDTth9kpAMcvqefd8d5Y
Aw5Zrv8XQ0EKv8eck92JvXB6HDkknl25zHcaowP1RLtU+V9dJyirU5QEwD0ylW0Xvf7dgSPGOFWT
Ut91ky6tF9+FbVKfnISaGED+cxupZ8CJQK+tXIBJ3JCRc9xmbYLOKRsQaQS9RcaiwSQrJyaGDXvc
yQLUooSB5MbPe4nh2lLWIdRQjb8sFpQpIbtekVdDlcpMcloI3AfUyC3rItqn1/Zma95BOCrR5VCT
5vQjASGoQAc0S7tjzU/AH1nFyHefAjz47zhZCEZHnewz6JDwhdSGgytqb4IN2K8gNlBbenAgJapJ
kzDwVzPNuDn4Dgghxm/Ir4P7Z8oUoqAbpicv6fyqqrYHLTGPaWI/MFL2OAlLIMLs9L3GL4hskGPB
uRf6i8VyIKdfE847aiq3XsOH1zXBqXJqgiNJayzqD0Nx9gJZdJBiuJvA/oVxE7yuSXL1FzBydUwm
oY6eZvz+K4mz45mljuUsI5dFKfnX6sfknpsz6DvLbqTdXu6obufbOA0avRU6xhrTmEobs1PDKPKY
WVI1d9e1Bn1ocaolW2es/fJsdcYOXlzl1xj8kgL/Jt2L5GBoaDoZvv9AUL0psP8SJQ3LI8E6Xps5
Y/41mBKYyVlR6juQcg70uFDmoekj0Mibtk908FYSBfVfCVNUJfHSwFh7nHa4GhXQMvyH0fSLxaS3
o07QxrWPepRgLVGW+1ByAX93uIlUz0teZ68Bwi1zHPLxD7UsXPBCP2mfna7Nmx1NGuG15rn+j/zl
AiF7xjLGcIZwxGrVMcVGMIAYuPlNFVyzJuFf0GkASZKOjRAsa2e16pFtXwbpNl08HXwEjpxPcCd8
ssA1lZQIe95mkDk857rQ585ThXXvmIRwlDieMPeG9ykLWjYL1bIz/+PsPHrkRtJ1/VcGs77EDQZd
8OCes6i0xTIqlZHbEGpJTe89f/192GejZCUyoQF6MRipO5JkxBefeU3jBDYgHNd4jRB+BKAVuXkK
gT+ZNxDFy67cDlks6wfAvVH2NQ8B834zbbvvsKwEg7+x/aYdNkkkNP8p1OArMeg3yRNg+xbS/lJA
n3Y0SNqGlJ/hJDGzA2PmJrdgocoHOZroFzFysL67+AH6MKQwu8bSiWhkH7SZRkZGrUMP/0HT/cT/
5Rb0sJClIygjovyt5IvaR45V3eJTkQm9ejAazK8/9RZ98H3cyVKHEyocZ8d0DCJf0A7zDlIEdtMO
YzHI5605O/dqQtUC7ZHZechx1HGYBk20QdxdSm+HMQ4ypq/0vkLgdIxlSUUUKgsQswxKqQJOhpN0
XqxAMN0S0Gb7GQf3KkAHR/MbMueSsWaKSaPxIZ2NfFP6OghL0sYwV28NHSuq9jJzxp900UHVUn9O
gChoPZYJLUkM0Mb+l+HyhBvdjOhXuGPXvCZpmJubjM7Ql4lYzHRWs8OMPGwaXxtS7Kd07jVOVlh9
RjLJPFal3s33lQWfFih1zgAISY3gzdTFSGNj1hP7J5WGCZeOKZd8ScNKfZ4xBAmCvZQzCi0j0R9N
F0dPkEAz/fg1L4rA/9BpIIQxSEEev0nml06P+fpbIVFdeDPHVA93bj+hlItBXZW3H7l2YvDXGYoO
n2UVcDwh5YRfCTHqSzMNDs2XdNZ9KFbSfNI1yxVwI6q+p7uWzuA3MtP8OFEliNsWI5RvhepU9Bm8
E2J1o1UnmIYr33juC19CW6oSCqNwML9IEcBiVhMUX7JWK3htkWZTH7Gipebi5Ljfp35EQsrQ1T1+
E9ldrS8MABqm6WfS2OlIKxhSpzLsdoc/N8KY2Di0iL6BYpgeMmuqP8PbiMaXRKXDVKNLIfmbS7eU
BiQJ7o+W0fpCJLDxOEOOCJGsroTnl2e1s5upm+HfBFSEm7l1jeiXj7zo/Tjhy+npsVswsktauzzI
biYNRYCxPIRRFzObqSvnVpekrrB6GX5hCT7a5iYfGvWIIziJN4QUBs1JkamvTMDLj50pe9RTrKxv
+h2vXxP3uesM9VcdKSftbYC+rm1mCGiLKS3S8qNMqSTzwtF63DeMPvzpkJ+mt3WPu5A0FXQiGtt9
fTTgS/coOSQZUC23ScoPylUD5DzqLc36m16UBdNcQ8mifE6BcBc73XGgRyKCih46bOeBKaulpcGT
oSHkJ6IRZ4+dNjeVeg7iGoYrOYy/YdKJqAsqbSiURVD4tJ1el075UA6iAA6tiMy4ZyBEWfgU91t/
ttSPmckS7tycgrdAtg2wjwSVbegdGjapZIUy3TRzNrhbKiNp/OXm8Ik3KGUzLEbiCVESEKxRxcgJ
fYabUEBMpGnApOzFaDVMSSqGoTuo5UwrB5ntLBTZOkZLDnUAumtAYGS4KBI7ooUZQ5c32A8GnPEe
uVpjYzCUewWyL5J9THayDOzFpL7nyAujA4J4ab5nNu3Dp8X41xuHIn/L2rpm+BF3UwDQcxFppcYF
YLgPSVAhHHcI5qCeGKTfOiLY+EElrkzu9LiL2gaRi9LRPpcorDlfy85FgrMNuHc8BNYAC1Y6/5uG
Hq3U19mmV/QpJHn+IMdOJPONaYAq+yWEHfPeCCwu8tNI8M1H2AWtQmSHT/yFXaPPnyEv2AEySXEW
di8FHpEvjHDHAMMMFfyNnHqXfKwqZSLmDnDikGq8Q7JiB/iVqPmvfMPdS8dxwoim71OLm3WYBgxb
YakaN2oKgIQ7IqCEYFgBpFcPgvih7ILiV+orlzaADpYB9mpk723V03FapuCTB9rcqj/X0ej/YpKn
iu8DFwUWocDMSY80v65fcz808AmgE/jsWxUNggT1J+4PqebvyIaVcPRI7OAZYkOPQ1FJ0LE6ULIP
9iiGYzqL8q4OB799BXs0Gs+LaEF9aGWLhsK27KoJ75jOJ46YIQT+F8ypsvCFcZNkTZFAgTU0vIkO
E2qYv/ChohyNVRsyZoq7feUq50Nl9smtdJJqV+mx+MuBZQi1H6IA6DhcjKp7e5a4ktEcAy82cyT3
0CaEANMVzQe9yCmCOs6GGlHbwLQKKZmIthNyIcKaP9YaqK+tmVnDlzzIRveQYFM6IczluzhkGDE9
iQ0C/DnGkwQP9CLwbPDlOH/JGYiBW9XzOZ5gZXC3b5hP2YvOKRnGTS8tVb4yrFPzbQAfNaHomRTq
esTF6hhafc0YaSofGE3mNQwhKzd+dKFdvimt001EmabBmsEBafyLbT71T3Zed/dgipwj/kgaVKJE
grvIB5QRJtdxl/Z/jpaSm/fzZ6MtIxTKxDh8FtCzLfpMsFVFn7GFI96reSRZCrCgzN0Xhk2840xT
sUYgcy3YpriwWVCEs1gvXgIXwZjbiBAHcrMryK99m1sfQCw9xgA99HRHujUDx3DN0tgkgILzQ9Ex
EQ2ARJuo4QN3PGb2aCWc+762vgL2LOKWnkNc0ReYZ3CcxtGE/cAK8SRC9RFAbvQwN1laoLOgeu2p
n9WAfV3l2uLDWOmt8IhlcBqpwupvNU5HT4nQSv+TU3YasBmDps9t6Eu5r+CFeJmwp0fTnJjPapH9
MFFaNWiHMI/d0I+TP+m1FNEb3hvzW6U5ZG3Ugs6mULzWj3hhRm8NE50NsNzS+skcYi49nFLdu6zD
RWmDvK3LTCrGdgpmMz4WdxgsJE/cCzClKAkMbRc5lcskO86gWe6bzJlh1AwRR3T0KtQRkXw26f/i
c4gDLr7huo2cS1PSJI83ekr2IMG79KEwj0krbCfeBpxPUt3M6pyXeKCyRDNlHqjujUl7KtWkQXvO
lrb2/Qy6HXmxGOIQplmu1X/TUdhMXqdmTALUBkVDW8IaXFg78L7oKSP2xOJaj7Oq2BiYV2TaTWeW
zGQqhfML1gWl9Kf+GW5CMFd/O6LueliUfTnB6oSl1Y50LwtgdPm07aswx5oaaeQYt3dfY8zfvEYG
qoifWlX04wN4Ha0Mfrok27G/Z5bGAQOCjnxQcFAd8Gf89DIYxo/UejOmK6Yj3CBFVwNdiiPuMTAx
rInq85HOvpq3XSGLb1GtF/0hNrWKYZJeGWZ3iLnIOtiDI3ylfONkIEqNI6OjMPwa9iYR6zjhFDuV
ez0Hrme1f//7X//3f/7fj/G/gl/FU5FOGFf9K++yJ7AgbfPf/9b1f/+LsL7837c///vflCEIkloO
EjNkba4l7OXPf3x/jnD042//HyMJshYyWPndt9uq2lL5DIdUpPpnW1JPQD6ENg6PHwv2RrgT1Uut
mOKPCTOuCJTS5V/jnP4Y6dDqxhnEhWJqu0xTVz+GSd5kD9z7XxMd1MdWN0v3iw7Fpt3JPpuyA7Y5
sJOrJCSl+MOV0QiwLCkcwzbwaJDu6WuQJpMgLdSGz+SKyaHOJkx4bLB6jmMH992g/dD9vDxcXlNf
/qO/vXsDNUFD6Sadc/T9HN7/6aKgp2glgVJ5xu5laB6U0dlohLamld0wm2UAhWIYDgQ38Kcs/cmS
0GCxPbDclNvZQBYMZ5COeUZWFOJo06yNaWLVHUkBdqoLXFLD3DwZ47J/GfTOV16QUdjcX36I1Scz
hGuYjKIt15QmgCvXOH0GyQuaraAXz5Oj96CUyvEb0oj9rpECKTSDpObLJGVwe3lVtXpzuhS6VPTM
lo1i6cZq1WJuktDy7eIlxXsZCmSusvs+gegIq3luNzSFHWbN+Avfhgovlivb1DqzumE6JrtVmo7h
mqfP3AHdrZtGFC9+MbTPSWZYL0GzoIYRv7yylH1uKWVJA3ye7bLi6VKNNDTGAmbx0rRUljkgkA3c
pnrfJe64rx2h3i6/2PXn1KXJhgR2qCz2pb5+NAv9oGqEjfGMxyg0itBdhi30MTbgTPMjbX+mRzbp
8eVV379QVrVo45u6JAk3lz//LQjR4+BBGcE9Fwkp+s2s2X+FDR1sZmfa/OOP11q2qe0oS0fiVl+t
JbA6tKDR+c92OKCdYcTIqMCOi+7S3KjEn4UVg9dpGqbuKKmbjFvt5fP+9mAmnHSb1vViA7WoC6AO
+H1ayEEoE0nodBTrmIimkT7tLj+kvmzB30PL/y6sbL4icdRdxzPMXqIETI7/7ASqRzfRQHI5oM+C
mXqDE0E0zPX3zNY/m4sb0yZpWhwlfMQzaiKtDQdjoJbz52WAOvWF/nD5173f1FzpLpHPth1XR07g
9K1UYRkMDSIazxNih9NNmNn04+Btm3d5g71nlBbV58srriMtr8Oh8uULCERKLCFPVwwpk2cVauYz
30v/bOTwGFq6AeC0bZc2PmpWR9PWGN5Dg2n3ET7Im8s/4MwOJ1Dq/A7aWrotVz8g6XXoKl3gPNvd
KG9Ts6GFVKY+YNy+u7LU+kpfNt2CCyLAgmqzuNdOHzaIRx9J+NJ+DvPQ3Zbwe/egsikGmeYf8ri8
K0n5buDhGltd9wGSFwXYgHrOjpef+X2Qtvi6Fj9G8OTCXG3+Fs8e+ASj9awNrkTFeFT6bZmmX2D1
k+IXCOz2qZi2cHWj/2Blk/vUFewvYatV1HTnoXat0jSfQXwwANWs0dmONJ72akbek2nUhzobrV9R
pcq7y8/8/jtbXElchwQW00BC+PTdcyspaAuN/ixjslc9HooR3alw3hpR0/91ea33x8h2HIEVoSmZ
slrO8v5/Cy5YihcWObL/LIAz7kXjLkVcaB1AR7ebXIzxtXzl3eXggK00HCIapGih/7PxflswA2vR
K5Ex2Qs0vbzDvjI2jqi9arSDI9+q93aLtmyGkRE6VlOAkSGenaigYls4P9GLnj9FFf12Zlu5k26c
oivuw6iG9l6WYfzohpb74Y/ekG0DZZeokkjeEFQKexVo+mbq6tnX8zs55/MRybL6WGiZvmUAlz4H
obh29FZfhPUMIW0+iY4xminU6usLwEYY3icVE0kXD+J8gDvvV8wh1cCQAvF4tb/8gPoSN36L8/+s
SB7pICimOPjOasUepEQBdKm6Y3bcvrmmlh1MU+YbOxTjbWTMxhdtMBOc/kaAIGXWJoeZafVWULPs
LCnH1yu/ZzlZ736PQ5bAhkRa0V7tSegoAagsFJ1AyuRZiGtrbfwc4tIP//ZLxm63dTguMkMijQ85
UBlEo6dEezGxoFKegZ/t23/wgwAfKcNAwIhEUZweEsZzOnDJlk8SZGm/QeEbeIKJExeb04rFBwxC
ARHTjEVPCS/OydhbnSb+TktILds+M5kuXv5Fq0O0fDHdcV0XJWpwYASL0x/kCm0g0R/bO52e/t4w
pf6Ch1G6CFaU6LvPxi+h0ym6vOjq/lsW5T7QXdsG7izF+v5LOiyOOvobdxVi2NkGmY7ZvQ9Q7Qu2
zPfcryqH4EqfrDIwnaGv/YqTal9f2axyOW6rzUEWa8DOI4pY0l2F5aZLsQZqwuYuHNPptsWOEJ1S
MX5yo/qRVN9E0yv8UOBR/DNbJjUUvwaXU0Wz3MYk94gtFrrxTHVGlH4JI7hrqb+DHrWnAM3nGz+0
o5fJcJxjZKSgQTL6i4Bnv19+k+sjriiY+XQoU5pY2bHFTz9fYybCoGZPb0t+OrZGtoWSjhN94A50
Nro0jOfL660uFFspPhgCJGRMpsJEbgkAv8XcUNahg8q7dquU2wsYp7SeR6aMVQDx7ibNJm7wP9yh
Si1ZGdcXz6mLd8WVDUuBTr9qPbMV5dGh3423y4R4Ums2G9uqxh3Cj8WVzbHeoYpVLaoAciNLUAyv
A5lypgzIJ8YTylHMDTOoctYHO2VYcqxEWU971Mc07XZs9LJlXA+qYRN3zH2uPLzx/oe4Av0Tya1q
8cLNVcDIBcCeGuKXhxegGO6ZsoXtcwawPOMOt7vmi9npNhzjjnbfFv3tEXNwv2/H6dXpI6u5bxm3
ik/0dS3aI6gbi+jrYCy2SMB6kf98jAH6Jc8V8iD+VjBVc380JiqgOx3wPiEo7GrxXKIgG26CvEFX
BHfQDDizstuQNK2ckAwifS91cdugU4SDU2aOTEynuNCWCjQSkTd0Wdfj1RmBs99AltKCV2NAdPot
BmWfPpFfo404opDdyRuMQlR2e3nPvjsjVOauZRhsW0dQu64SUAlkL/IjAEp2kzMaTfzBvmG2iDSP
nMufdFTUlY+2bI7fAwt7n3GakDr/KMLbKrAkDTxybOcyTwxj+xHh3vJFuU5wZZV1Ys1ZXJahqJY6
ZoiOvoT2385iiZRMDPI880BqYNlNy/C2No0AGg2TGJ/x3a2WIfiI13v4GJTyEaF05+CEU3IlyVwl
1svvoJ60wMbotF5cuYpBY2KgvYntgxe45vBmVmm0z3Eg93I8F/sbDbciHOmL0kv6qrr2Dpbtv3rV
kp6UTZ/Aobj4p6f12zvQUQksykjPPUi1i2B1PD9maCrthmUXjrA7bgH7OOzdJNkJUMmblIbM0+X9
9T4mLpWNweaic2bSkz39DszjVWzTj/PmSUdTC1woungQcG9dH7nqy2ud2csSbJvg1gTQS1A4Xasf
is7Bfp5vPkNURHB1tB8M5U/WPoiH4DPofnwd/nhJPq6DeiN5lDLWV0zchGMZZmHoNSYmSGbf3MEl
BF/fATCzJJ4nl5c7t61RhaZOIj8g7q9bwLVIppapWOgNdsqFOiY1kc4njIxjskd8otvCHED5Y4rL
+8BnSjCpFnXpuvpx5YesUyP2tUnkpx8tOMRceKfvmtYlz4gZixcyIiZukGAj2ItKzw+YiohOJ2qy
UVZmfAT4OM1wk2fsXS0eYv0rBhgyvU9ylb9IsBz+xlFN9IC9N+YKOA7LHyifTmJ3+Re/y2j4xZZw
bPrmpOC2Eqt0tzdHYA91kHlI0cr5dhidUXmwjcbki4mn7nxT4atmfBsb4IYbSkAZbe2CNvfNrCwt
+AnaTjdpXMK+ABft1rOt3TCTsYxtrbuBRGSfjDj24ggnkMcZLFX/odIdJBNcgVhUs8n8zjWORW7W
QIdABCNyevkBz+x+CihyNrrTtk3ht/oiUyHg3jaRh3TmbACnxjnYDJzmzZqlKh5apg5/X17xTGyz
+fgINhFbDLluXox2LOmFa4k3TG6/xeLJArLqRF6c59G+NGRz3xgBlpNlEL9dXvnMJWIbyK4SWrlD
uL9On7VJdQyyqij2aHSjxR/iAWWCDnHTj3++jiPJgU2YeAZp8Ok6hgVcX8etxEsMNd628CA3+pRc
uyPOnKWluUYqRfSiq7X6cgCujaFzk8RrlVk4H0KNjsVuAI70IgPJ7HHEOxJ/iWL0r3xA/cwNwdFl
nuSYktbL+kwMmFrw5hw4rwZpsp+Lbzgtp1B30XGy7AAtsQkBqNDp0ZdBr2CTmYPzePkVn9tEXBHC
pv9DYilXx3IGteO2ZhF7+Eil9PhkcWjRR96GSte2WQO9FSKVuQnkPBz+eOVl5zJRY/a/pD+nH7cu
TWOqNT/2Stuod8mAHOgE5Px+HGP714glIGYcQQH9xJWivHI3v7sWXXDFdNAF0zy19BpP1wbfHUSq
m6Vnw3rbFPytj7P0kQ+MRXalCnq3uzCaYmSoM6tjUGCI1e6yAF7kTSWkh8O2hDKHqxYje3eDCzrq
+KWEOI92xJ+mlSQ7y6okYIDw6XacPl+dgqmfhOF4KXofd1RDKF/hxXSTz210aBlQXHmf7y9GyiDq
Ee5ghre00pe38FuuI52sXZonFtEdfD9URvzc4/jvysa6IJnA2udRxtOXOYLvIaQMqIlyX4zo3Fze
VGfeNig3h94SgwuDQHz6O0w7Tkw/8E2vaSv30LTAL5GQyLdm7RiLh7d4zaGSXXn6d2eIhzdINU2S
H0EnZxUOIx8ZzVH4hpc2sR2CsO1mEC0DafWNS4btIYqIgrVjZc6xBl965Vuf2csuPQI6NpS9pJmr
E4zMc5G5MjQ9Bcvr1yL3fmj7Hn12oLbImFx+v+9uOR6V4SXTZ8psh+bM6v0KveY6iS3PknMVf0a+
Dtka1L2LR1BaCeIZQQP74PKa577pMhHSlyGbaa0fcNa4ZLKgJ63DJA6KShXvfK1wPyj8WA7BokUH
RDaLt5dXPfda/+kkWKBZiRKrQgnjohI0R2t6k8gMgVxWgyNSHPi0avUQZO3l1c6+V/QqOa9sWjgz
p+81S50u1rTc9MySMNRiOrZhjK/vo3D6bqC26F1e7tzDURYwlKW1xgxz+fPfjmsHwy1CncpASWLK
Nq3EkQwVY22Xo11wpQI5dzjo9RokKA5F2LrCrfRqmE1mzFAOfXNjwmxAbTmP97mTG9iuTfWbmLtp
S3MT5cbLT/nPgPKkAluaM4pQSB1G1ilWj1kjjBBIhBo8A2X4TIF3nstig2TOWOPaB0QdaszUEIjY
tRgrY9xscnCreI6Oco6bCEV2Hz7/Df9ujIgnOoCT2M85ihRv4C18eQUgcG4TOKgsEErpwKISefpV
/Nb3gzqCJDwrYIk9cFB0NJzsmMcUN7gxaVfez7s0jtdD4sNsETiyQ3p+ut4MLL+spgD186xtf+Lh
iceX5WdXMoxze00xTGSkaLkUXeuQ3KqxEqI2vbao2hc8oLK7tkV+Kmpm80ogfr8UvSi6cASmf4aY
q++NdYKFslLikBH3YuOHrdx1lYkYddQbV6LuEuhOtxZLGZwckkay/fWApw6smMDQOB4GGRLQd6Pt
HBm1n4CM9/gDSrUDW+9vJ6Psthiq1Vc+3fuYyPK0VZaiioGtu/p0BipMKFLkrjeFar5PS/MhKVHi
pe3m36QGQEQZoi9w+Ti9P8msCdbIYY+Sj6+LX9Qi86CfFjUL2nfPYh7RWXMGAzdOJ3+0Cjy2m6GH
mF1oPy4v/H6fLokad7quA7bQ1ep+bdRQVhX4IFziM9t8KM0GBXf0nKvk0+WFzu2fpa5fqjiK1H9q
2N/CYo/YVzUZxItw6AdPAkW8j+zwrRa82ssrnds+vEZz6eQKICurSzsJWxFNMlBeGdYamDa7xXs0
quM7fRjQtEvyqv+YpE72dehE/ItGhPGnpRVZ85Kx0KqxJZ3z1amkG1BqWjbZHpJS8wcf/UKclqij
/zzGUCCSiypOCunCGqfWx46pOSgqeLE511jsWoCQjgktxz+OMqzD/Uk5IS0C2mqP0NKd1Vw6tkeC
rb455pzfQS6qqRzFz8uf7n2UJh2AoSmBAjKrV6sUyDFDfM45lx53h7bzhZ7tmWVan2YoGEtalF/5
UmeOnU52SaCxHeN9hcbEZ4GJE2kgkGdfkVGKtyZd1Q3Tue4rDI3sgNhgtwVadm0KdeY40KRkGMaM
EijGuvwuIgwIsU5zvNDNYWNpjLmmNk223aCiw5+/VDqUNvURDURz/fnCWOv/oV96UIiZZwWuNiFI
3QM+NXvkVzSsDC8veCaA8lgK4CSXLTptq6vC1dCpKsuYmKIHKDz31m1n4XfqRoaF/AmeyaPsryx5
buMwWKcXzJCRmnO1cahMhgqVNsNze5S/A3C0d6aEwiCcwkR2JnGvxJhznw/UA+13m/yVi/H0eken
exaTURkek1MAB8AwkCSbsUkZ1I/LL/NMgGZQSznNwJJ8S6yDSTuNVSl6w5sLy/2s92G/VdZYXDni
5w4Cuh8WrSd3gQ3I0+exQWoV8JZIWrX0rXIz7RMGBfk26As6I1Yjmw3ykN8Kux6vZMtn9opcYrQi
UzYtZa2CNZr6Ca6BJOc66N/8BjKs/akp3M9SB2ltjrAj6qXuu/xOz+wWSduAS2jB+AKIOn1ahCSc
sOwTyjpaY4c2SIKt6Rb+a4dAybaCoRldSSnOLYg0orCly3dEvPN0QZQKoHEPVLF925hYmEf9rcyl
f4tbUrp3rebt8vO9w2MwjaE9CDyGmS0hZo3zEnE9WZHbGR4yP+3GCmLkbpDq2EbDADlhJB+46SMD
8Y3eRCyz6OuHYqH6DJxlZB7CZrjyws9cyZIOBtMiLizaNauv7CBqmBZdaXj4UUNhN+pwcTVpcBWt
B7fcN/AYjrjQp89+Wln36KOJa1OzMwcWgArdGkoAZRprsJ/pz8qPulrizzP4h4ipujdWdbMLqyK4
8rBntjQ5K9flMnkEdbb8+W+ZDlqChoV6ovTiTIk7qCbItHad/amg9vk1OfH00Bq9OFz+5GfeMBA7
xhXUgwRdY/WGW9dyeme0TC8XqAsjc+52M2YV6LlQdLk+M2BEBh+DttXLDYLxzp1jDmF35clNnmyV
uHObguyxGIkt4/vTJ0eHMkbGj6IHtGbwNWoWB/A+lPOfnyaQNBZt1WVcL+TqfinSAU2+Qqfs9R1m
GOjHHYoSb3mRwMszcia+l9/tub3jEnyBrZBXKmt1ueDCPOBpy+yr1vTs56iZtuebtfZYQEC4co+d
WWoZ+MuloidarBMg9PwCrTZT0xM0xjcov464abaIOgcyRFD98nOdiUrkHuBxlrLDIDU4/VxuEs+9
UXJpZsDVX92eSu4GFiDWTwbGEnjPusq/suSZ56NdS13FIeRKW09y4MXE3GZKejC4xH1dWCXdxAY9
Pxut08tPd+ZE0Lgj1izZMVjr1ZXWRDjN+bGP95S+YHUs9DcGkh8dfmU0Q/Q2+vGrZgz2fkDZgLJy
sp4v/4AzcQCmnKJ/yGlgDrGqI6codfLILyFYAvHWIMkbCxgOARzEN+Soo1UEgifZQM9S1ZUTcqZn
TLSF6AT0mkKIFs3pp4XJXDVVEaZkQZYzQRb0kZ4TNpZQM/7gOIppCsW+KEweB6nHGybZcqfmUP0y
W8feXX4PZ6KCDRARmUjOKg3k1YdIRk1QSYvkDoCC/oudkW3KNLY+Xl7lTAZzsopx+sQ9qkQdkv3J
nSVifyvd0cSLJPBvWpUVn5iTPM9RWXtdlF8DdZ/7zFwsDieJWRpR73RhMwfa6UJdvxsghpl3U42Y
w6sbWPoLo9/0WzsKhAEdPXXGKznbmbMEF4M0hh7qMjBc/vy3eyZuNWkjVRnfIQRRH1XeyEMc6xhp
BNG1+/v9NM2lkCXRJaVwiLxq9Q3bgT8zsN+4c+rUxOEFPg5WQlGWYbrRlV1b3mIp2Pn7AO9KzIbH
nGv+WFXQjmf8rOEV7S9/7fehCyQl46VlKMCeWmfFJD3J7E9ZdheT9lf4ltZTtOEV6R+n0ho+dG1+
jevz/m0bFFEES+ga4NrXaA+4UYEltBif3HDMDnkqol1lZc0WwH965eHe7ygDUB9nZQGgkRyvdhS+
sS3WR5DbYrtqvod6lKPtyRFF1ydvYZ6HMtuKyUVH8fJLPfOIC6CQG5xeAtCi1X3Q22UXY27re4hW
IZlKqyt7wJIqLzZlkgB8uLza+wO7dGcsqjUw3A5x8nT7GjBX8UIBb4vUrXpMkUXb+WWHgQ3O4+jp
Tl3XbmS5INdpcfs/Li/+/lGXeSHDWZ7XkSQRp4sX0DycAVNMz4oyunppNy3an+ljGkTVlezhffhb
ChuQBHQUF6TQKjMDIIWKHSZBXutX9EytVB4G4Cu7P36gBf5B0CcFlFyxpw80OBI9XzzVvQnz96eh
RNCNCb+767Gp/PN9YlncaIIujbNQPFYvz4mctATtNHmIDOX7cM7QpEYFHKJycm38d+Y7UTMt+HnO
EZfoakvGQ65hI2D03tQ50Xe8v9KnPNbSrTbP8ZX9eH4pRPWUvQzN1eoN4hBSCtSuemQ6i/EJSZH8
KAsz3yEvfg0HrS97+zRRptI2aNmJZbAo1yAPqL0iHGy/96q27WyULK0em9PRfynMyvoqal8/BCGo
tps6o4lhB1wp2zKTw1GmmNEQVUusajHlvbyH3gdVCxrHgrQhrXbeTRNU02Np6GYDeghDdkB1tt5V
iYs/jKsIAWh97y6v9z7OcZNQEpKisSKZyOmezWq86mSMAxdiB8hqyCnYOZ2feCFiMihxjAckQs3b
y2ueecYlGVwYUEskt1aJUQfMI0/R5/QM1Hy/aICaP41ViIAmchB7vcE87/J6Z3YVWYELlxeq6MLJ
OH3G1h3R1smizmsQjfZyxJFvaenPR8dp9MN/sBSQdkARlNnvaCZDWpYV6LoW8960emytwL81tABf
UOH3/8FShJmljQ8YkebN6VPhCN6hfBW33thHzZPSdPdArqu/0uNQV17gmU3i0HcGQkRvyoGXfbpU
hMpGKSqHp6pG5Oe12j0ODg6vThgPD3U1IVY1F9eq6TP5Dr02m2YF3URIG/bqAQO3qZWTidorhhks
yxbBE5+DKLCu+T7XOjTGvvJbibdqqNPJQM54UTk3Uv8n+ixl83T5y57ZtCRfXMwgemz6Osuf/5bp
dV2K+XJdAAZH7Xf62GJ+EN7mdYUmHVWOhiBqZ/rp5vKiZ3YuqE+I0wt7jYO6evFOM9FpmM3Gc4xs
PEyYge0jtGCOpoZ+0uWlzj3f8p6pQ13SS2fVNxiwWgyFPtUMMrApzefI3+V6nt+2IWKVIaZrV9Z7
n3rQaYTiu4yilrn56kqWXU/hGFq15xIAUOiH6T5hn3Es8+IjtkfRsVkcxJD5aa6cm7MPSjbA/cyh
eQe3QLQwnzQ8g72xsaJXttPwBOPEArGcpMgrlvXu8os9UwfSol4OD7kv44Z13h6TbZRVWzI8gZkF
1CxO8E9PMTnbTEOL3ExTY1gSTJFCYjKbR0qmLPgrqbXkGz+puRJ73+8oThR0IwA9kLtppJxu43BC
5BxZmpnOWzUEfNh+fnT7pJoOotGLa5vq/Udezi8Bg8yLonI9Re7DOp7MtBKeXhU2KhkJ2vBb+EXG
24Si+KtrI8CNGVacbOsuKa9wi99HLeYC/8ywl7EutLjTRwXNpE9ILAmPIUm1cZq4/KYPdfSryDXU
ZdzFwdhqY/X98uc+84LBo5NSc5lKkutV1Irjip8yYBYc6IjLmXGrPuSZbLYqaLIrO/ncUlA+l9SW
leASnz6gaqwqNC3aU0ORGN9yZ5xuEU9BhFAgwnf5qZZy5zRZQh+ETUONoGCsrRs5AVflorM/eQH4
4z3DVAsh59w6pgAMj1jxAgdoNPeoxeWI2kSZ7y4vf+ZJHdxc+ZzcCBbt49WTIsubLURTz80QoG8o
Rm4GvEpuUJfrrqSg78MD4G1grwYte6h56+SkEZpBCppUXm8iLYPCEfKCuDbtMyyT8LGqo/3lRzu3
HqTUBdWB7AEF/Omj1XSBcK0eSw9zFlPuZD7oziFAM/pzVnKQ72qOS3HlLjvzOsEZcCZBOQAItuXp
miBh8QUM8aQMaqNFSy618uapRS3vR+nWQ/qH1FsFC5qsyzDJ6ZcjsVqtxSRRYNGde5k7lNlhroSb
7Y0FCPbQ5lWhbwo6vlfC3Lm3Ch5rmbcu4g7/5Ba/3db0BMs+VXShE/zhtoj+J7gqRth12eXPXHOv
wR3OL6cWrMpyga73pz4uFkSun3l1ZTQP9tyU+3aUGSSsKjsMWnNNQ+Ad2wDVZdtcBE8WbLwFW+P0
C3a52ztYG8+3eMkE0j32NelocqOwMEn3qMDW6k7RrBZvuYnCE/0f1Za4hNcz6tBfO2wC9MdhVgqX
a1tG2lcNXahyb/So9u40AQP30MAuCOpNMLqYYod+HadPehc7CMsXCz3gm3IBlj03GAAj/xaFiMdd
PhZLTv57wGFGB3ZrgW4wsVOknacPmBg4sI725N8KAeoo5sbehPaUfbq8yjqs8RqpMnmVdA5BVpir
JEQURR5CBTduce9q+mM5obu7yYzaRtu7QwU3D3SYfZmltiFAhN2gxuFKZFvvHH4BORf/ELO4oozV
h9Q7ZJHtUZm3k54WAV4DBuao2CaHQfcYtyLt8ptlyCiuRIB3SQmhgwhHLGdY71ByLm/mtwNSV1gr
z1kgb3FjammGV2M+vNZWPQR7phT58DQPyaD2vub6/r5EfAUfsrRMgoehZEaxCxH6j67AA98l/Pwm
0i1jwTfDKYPycfqbwsAOQBmX021aVtZNEQT13chkemNBOtrgFYl1EEzhjcKkix5oEvx/zs6rR25j
TcO/iABzuGVH9gSPsqUbQrZs5lDM5K/fp8YLrJo9aGL2XFgGdODqCqz6whtONX51W3WB2w2RKG+K
Yhw+MrV1o0kjPlISAMbByHk5OC4D4hA/XRyn+1vFoXojwl9HSHLOsqbCKafCwkau5mzOOEYV+hDE
9jg1L1nh5XC74hldmiMC0XGCB2IDdDbeYaGXzLSMcZjYOAzr54DfANSO+o6mcl8SkF//BtT/EwxJ
zCHAb1D/117m/GvexPlz08ZbGJHbz5omEHcW0TfP7I0swoJtotqOVo/UYOlg3CHag00We7z/Wb+x
h1yK5BdEYWQR6+KtV1glSIZxCIahnp+aHHo0uh/4/OST6rtoBG7EDG9sotSwIUT5r56x2kQvheda
aksfGOze+HnIKrKZvjDgcmEdWdj5BYKgHmI3iRu1H+WdqX64P+N1rMt1SXZBIMj3zLFdgxvsOnPQ
bo/agEOW4veQmuWcHyEnQr7JhIN+WKkkPb6ihYEx+5Y01e01yitEo12j+8MhWl8mZuIlIIijKShG
M73gBtNflhHr26nDRKdV8nifVEr72JSpcTS0RNmIg98YnreCvrCsgqAWJw/d73cZRsaVbvYhwGu0
/f2o7SHELaoeYjmkNlZ8QpIrGikuAwo/OFOmm2BIi+jT/S24PQSgDSGJEG6YEJ7XdLXYqcpJlnuD
xQlhh/K1AcIe6DstcRb+xDQw2mdR3nuodtndFlf99sTD8iGhoYYHtgXg+/USoM1XI3WzeME0aPgF
qVbxmAq3eBk0pB+Fy6j3J/vGeLT/5VozJA2S9YlH7naI08kJ2kxgtlwZxoD7aQOVra0VUoA2EhtR
5A2ehiIXs5O4XMnkAjh0PUWtNoow5FoMjI5KzAsu7EtF/qHOtMkdERrIWIq4opcBniZJiJ7nBGjy
1AzNC/mu7SJKi/QFgh9pGG9kmm+thkdbzpbkBuDK6wOYIxNAz57VwJfiokTTZyTExSEc1OypqJXk
3TGDScPEhqYHthVAxCo2GsvU6TCGsoJoSgs/7uCGVNFsH7RIm/xZhYN6f7Nvvy9gb1QwyOVhYRLC
X6/8ZLKuGNZEl77C38Bfah2rUtjx2k+7CstHMVg29l+zOXxBFh7DIg8Pk/J8/zfcXnBcbowPFB14
KnHh9W8obPrKodEC15q06ty3OMpnSZzj3EDFpIyQPcy5n97Z3eXI0d2VQCKAzLQKVl8VgVDL8UfI
GRdyRYfSAQfoZFVDj0ti3nrvxaP+NxzikwxLqrvG4RW02ChQjNEFRT9vX9CxPXmVUx6RF9jS2Lh9
8tFA4qC6VOFlG2k1M63OamyOdIVCuNIGgL0Uvyzs7PtCjL1xO78R1nEvg5qEjwf+gDzweuvq0MBg
VOtxc7Os5WhkOHyWdrT4tYameDOO5i6dkEtFZw7PdchIuPN68fH+8XljviQSzNMiyKcStQp3w1yJ
1HrwvKDr++o4jtYHd17SxxBAyv7+SG/cBdRJeIul6AUX8uqaSnLPWizUbYKB9Ti5RanWfmNgmLAr
h7zZ5VEBl/j+kLeTQ9OHcJVaMBk987te4GQxEewfFSTVJk1/AgBhQdPXxBlSWbehN/HGZspqHjUn
2TmTTZzrsfRoLLQIc4VgqdvZOQjRqv9QH9H+tIcMv5S0yDuEUmyh+svcq0+LqaTfMAk0N66k10Nz
nR+SZRJu0WqR2izqqmySFl3pjSgd44mSwC2TDuNKdUE43LE/L3hGTKj/hwUq4lJC5tR5plA+TriW
iEdrVDPxbyiU2brYyazYH0fcTDGYadrC+OmkvR1hnzMaMW9F2CdFMOlz3R89bSxRUU4azIb8VNcx
3sQjECdeH/+cZPmO80+sfok97Ajqk9aINj5aZjaAoIfdoH9X8Xb7G00szBBdpLydQz6mUfbillWB
zx5CGVt6k7fnEJYAIZGDig75zHqB6mrpDBjlIphqxcVOHnXxyHSUiweKH9xG/vX+Gby9nxE1llck
nRGDJ3q1H6VR6Sw7q5W0dXjCe/7jMnbTmSZJcWxnwL3qFE4bQcjtuSfshTLDiedPSLHXZ1FRTCyw
7QxlVxwe90lDi00tLdtXIZ4c3js9sFPEVzDJwLVQzboeCrPLooyVIg8mMetfTQwton2Xue20Cx29
n071MAFYXhpu042Rb8NKeT3z0AMppW6/RrIWXlQ0DT4agY0s0ARRPVKBoigRni70kbOjayYYSooB
a9eFG+747nnDP0ebgHYmy7zOpCLFEA1ltimwhsJArNt1DqTFE5CGGSuW3F0+lJL2fX/QN/bVoztB
l406LH+uFrsHN91WBjbVjj7F4jyU8AbPql7F6GW37390KWfzuFOepA9O7e56Z5MIQ4hZa4dAFap1
sFucxAlvPH9Jja1az803whsIrMfhuwR4AOzmeigHHed5quIuqAFeYrGZiwMGgOPzFKnapUzzDJvV
bAtgerOYEo0iCxn0EYH3r2NTh5qdSXOvDbowQgl/SYT17IjZqxFVq6Mv93fuJlJEdgk+KtAl0KUS
VXA9w2RO06XBqyXo29E7YCqbPRdj7fkRumWHGerifs6IHd2+lB7ewtx4e29fJ5mBAbmEJm5yWF//
/rdMMEvASOGAJILKgB6PSL53MssxR4N6aeI/YIzlu5kWlMkvwG98j1Wx0HEaSbfQY7eLLreamj6t
BNlnW73ImVdhsOxqTVAsBtITXW9hhoBPuJ+jc/v5/prLA3r1EkrgoUeFlA45OcgaVd9bOuqbVdcE
1mwAay1x00x9RPwyzFa5WY5mLEJt4wt9a0wA5sQ59NdIRlbhVGQiq9HYoQhEa9XxuS60ePpiNwp+
1xU1jo+Okw3v7QGR7pABErRaFG0R8lytaejkk5L1lqBK1Vf/2PCpdvYS2V/mHmGP+0t6Wx1lLB5O
DjKRlcyyrs9xnSahbRU9VG52OO1p1NZlHu3ypmupPyrhrJ2NWPeKg1vX3hdLrWrrEGeJ3n5UcDYN
U781RNUd7/+qNxadsBIQFhB4SoZrzTEUXLoO0+siSLF6+wY+cfhBoh8rPhi+4UTNP2rfv81UZEkz
aeHKzttqm+tysRylMoqgzwvR0qietGQf49e2/AjNzPxqdBhJbkSYr4zJ1XnmTEE7hkHBkV5/O2o2
GolFCyJYcpEXjr/w4ST1zsLDcEYyRbYg9Div5/hiGLgXfbDtMh2PwqLS8zwLHQ2dzprH6m8N3x1j
V1taF716L6b4/fQ25RCkLlWvP4yx5yFEhyvYaPlxjYnZZ9WZpuYsFrvuNpKgN/ZOSuUSQ9DLQJFA
Pg2/XUxxZbROOYkciG6VnEvF0s+Z0kwHvba+1G6cbpTSZUq1WkNqnyY0EPYN+OrqHq6LotLqJG0D
lVbfJZu69qF05q0ejSU/g9UwUP3AUfCk8VKvBRKb2EO6ahFjgBHL4ASUBEo0jlUMR47Cdeh3hwrA
fns/KfgmfBbIqWqXiFgNjWkDc9bv2YL5yAv1wjH8OmqxF/+RmjjCzXvLKw16oUof4f6XEZfvML6d
amzasNK0A2ucuNPhhrroxM8iNw5WkoXdCcg9PT5Pipf7ZVMKWIGgD/RzUpuDhkF07Vh+tuSz8wHV
WxU9njD3lh9dhXstvpgYff1VKpoaH4pQN+vn2NOS5JDTtRl3SYtP0D53xTJ9zU0TgZlE14d/caQo
5uel1Lr+IZ9jxUDF1ogXLfHnuCyVS+MJNIZ8TUdXI/OBeFjeMzqIobubzBljovsXxE2oiEAcUAD4
wVQmUDBZ1Uj0VlGlCinzxWW4+EvBoL11DoXrjmn3WE9WGknJoVx9XtKiaHkJnQQJhvu/4Y2XD0Yt
1wXHnbxmnYsCrWEdyHuCDr3f6dzW+oSDeBQn+Q4OT/vP/dFuZixRy1RLZKdeCtOszjk0dsTPaJ8j
gGmn1Xys9NGUrnrA0nH6m5Lsn05Eaa/tlbgp6j1daE38e/8nvDFhcOLMFLq0TfIj//63L1sZmxx8
9CyobkzlNwOOx7cGKxzMWDF8+X8MBUQTshBhBZ3L66G8snBmOymbAPPaKhx22LI59T7BOK79c2rS
3nxvUwECHSk+eCGpd2ivi0RjL9I6h7gc4FLXPhUNJnVQboNca/onvGCRd8p0a+P6v42RJS6H4yMv
f26W1Y6aKaJHmGXhVtvMZb/X+05vdrZiFl+GqFV2jV1hN4/R2M93Lq0ks0ltcB5WSqq3Wpa2TQfY
sUHWleaTgxv3JaH7is9mtxVc3DwFr0M5BKm0XlHEXz0FTRqHLTIe9rmNFfHTbL2lOWD/mb3oRWcE
hbEMG9fCmwPy8kgdevAl6/aeUcUtXQPFPtvm8leIIvfTiIvYXnOXX4WuJl/ur+RtDA6cmleHgil7
SIVGvk2/fRAY5izYXjrmuVKV7IPWW+p3syeiOaRZaSPoWJYV/s3p2IWBrjid5qshOll7LHH1w/2f
cvNpSqQ/CAIUNAmbkCm7/iVe39KJS3BfHZcWzr0RqyfdasvTAKQmePdQlmR5ybamPLmrTxMnXLzt
kZU8TzTnKgpEcW7YnzCedvSfOrLVzcv98W4uPko7UvdHEoHwNnBXhyil+TlPqtKf7NQeD21hx3/N
Hd5SVJmaU2zW8LbdLnowzTrZyLH0m9iCk4vLAFgearloDKyGzsvFbdC36U6x0yIByb1B4WPEh1kx
wvqAwVu9h+2Kvo/mdMe41nDQFCEdwBwzRqxyksDuK9zlTMRE6bMXe/TwEA8r6irIEXwmNfMEFqhD
b32w6jEK1BHnwzxs9GdTS52N2+bm05Bzwe4K+jndaLKZ6xOSAPqITEwQT6yW/RALIYK8UtNdijvE
EZuzZOOY3JAOCIEQunB5tSQrkmrS9YCEA3Y51ml7ikwzro9zWcV0hI2wz5G4XBahR58mRDz7S+OE
WfRHD/o+J1YAG/Lo4t6hfvam2FVOmG1SbPMV9JTMrdzuNUy4iups0iuKPVIRgP6StfpsFLSDrW7q
m1OLf8NFa2fdb5q48VuR4PZOtPazpAh8UJfReJqqkDQT1Yd9J1D4Leo0PWm96u41M8KhKo7TD9hy
m8fWssS+XaosQO4/e8STEGtQJJS/eF2tHzNhZXvKrtq5jlvbtzBbPYKAUM6YCM8b51fmLDez44Jn
D8hoKBOsdkBz0RCqlOZURE65h22VP766iFd1o+/DrO+eJteq92rXd4/EUvHGCbi5k+TiUnCCDkvH
/OYNzxqt1JQpbk9FNYM/FYl7ihux7Abb2Mqkbu8IkKZ0BQwCBpKBtTa0BuVvqm0jDUShes2w17LU
CY+j1Uzp0ViqsHp2dTs1foRRXC4g6ikAbhWhb15zB+kR3hy+LaII/nm92ImVjWpO2z8QWT49xFHV
7nATbZ+ssRCX1uZDV7plOd+/G98clAmDIJPX/hqNMCIa27h2lAVeo3dDsoNXa6U7Q+3imNMnluXv
TNeLNNuVmdm0WwLkNxuMFhCnS7ZHgAAjT3k95Xlsar3S1PCsjMiB9Rb2JsXgZAcqTdnGUb4diloi
PTyuEluSmFZHOSadsZNi9s5Va+dnioj6BwQ1HKAPyXS4v6Y3F6WkIvGSSoCJ5SCocj2raMYVWXVC
78zPaQ8RavVnd9Dth0WfvzaZnm20d94aDt0GemhEJiocxevhsqnCgymGZpJTTj2oUg4oR0/trMRY
Zym1swX6emWw/HYrwECglUUTjRie/wHHuh4Q6psamsaoPJqTiaZmKCoxPhY40mTHuB9cQQGxcKLC
p6AWNX7jqHX5Jx7Ao3rKcI20H9zRVBGVxcAEfdmUBsKRILZfvtekpf+SVGLdmi4WAOaFBDY9mHZm
zycLaMDS7vGjyh6nMVPtozbVWex7GAKIXdhN04wZ1hJOyrMHmfkFkRKzP6czHMYdqtz0PMwQlMPZ
SWtr2i+glKNT0oVOQRJeaIuxBfpYXSiwDIF6yG4bgEwJM1o9DIOFFT21n+hRzY3w1DTN16Gz7M9G
ODk7x4RDlw4OMM152Kp8rb5oKc0EmAtAAToqaAmvFTI1csjXyjJqZRG6Gqr2E8aNAjGu0wMtNsez
1PY43j/xb4yJJid3tCEPPhC56xOBgXJSW4srHqfItc9RgnxB2dfuQ5OaM/rdUbYHTbZZN5ZLeHUO
qWtyeSAFQYEP+b3VEvejdKDOzeWhbgV4XXp4xsdhcBcd854ur2ilaXP8q2rC8U+RKQZOy1Wbmzsk
xO2PEb7HiDqkcO93Qtht68/ohj6bQpTNMSxix3mK6sj9ai2NHn2r0kLJO65jAGoIp+exgXd5Ec/i
pepYj9r3IjyXn5HO6tL9MHeO+1nFgbfcC7Xq6g+GWy/a12ashuLRwVIso7ISzlm1K3Pw1UiYL17P
cZQS8hEygQ2OFpg+jCApP1LgQ8Njpwq7BrPj1N4k9lrUls2+x5XooW0htR2pC2bfhhq5Op/m+Rgg
TL+oh4S384+pn4ZfGRZv/1SLZW/121ZXDzKzRPDynIERf92L6333aJe0E+TUh7pv5o9WvVR/dnrf
PNgG7UxPitndP2erS5z3ib6MTOalVBdct9U5KwyUgPSpTp+rVo2OlZnmD8sSQ3JoUF9751B06viK
kC8m76SWvop2lywUJWza8FGQCX5SmwnWnB133/Np2mI1vBajfz/IYD0QK+Ac8xGhiL8OPjriOBVV
hvpBNUXngX0ow/wUxpP2sTe7Wv2Iqorz59i6egStrda0Y50qpbpHQrOo9sls1pnfLJVrPKfx6Bxr
FcKbT4zs6MfOLtzsbMyVyDY++Zv7TaIoUPLja4cbccP5X6KK+q8YjAdRmfN3MAT1ZRgMrN9VIz9Q
DdEPs17+VNKm3ijsyIX/fbHIGCUNg+IDBDFQZKuNKbPWLsaSrx70yvAwYvP7NHa22JjeKvKVlldU
AZAFZ+uxpltHJrxHdlzF5fiQuWI4FGa17J1F+UvUeXHWaqt7ifokOc7JAsnSqdONw3f7XUlgN2kF
p1yCm1aFnXTGrdZb9OHBHJcZMQ58o3dD5lon9GajY9lU9lYp8q35SqkgaSMqu63yF/1WiJjmcqmU
krgTN3jMyXV3BCFj5BMkUfQuI5GrrT8V3fyHGuHoM8ze1nm6+bTR1pFhKCUr2r0334CiIa8P60t7
aK1l2CuZbfskJv92i7fF4n5jqrQV+KaRuGHMNVCtg8mYlXnfPcRKJLC+oPGhYt+8nweoLhlAzaOm
Ds1zOTnfvcneyhhfy6yr8yvvTVh28OhVdDOuV7qttLCbu7R7EF5TfhXRpIgDyOs4/GQYuCb4oEDM
vxxtaVJ/6Myh8juvNz3kTvXQ8OUDrH2O6DANZ9F3g9ibvZVd3EZXvvGyeNWh6CSg2OswCbO1JAoB
VDWYZTg4lNMLotKeHpxi6P8yS1vNdgjdVB+QFtWzo2rOc43GcN8UJ3uKNXvXd1P4zg47M+c0E/Bj
iCjJ7DckElWbLE006oOFX9qpQKjTH5xweKY1MPr3b/DbjwgkpuT6SUc96Eari6JpB82aKWw/VM7w
bynIpMMxMl/Z7Klv1Wr19/3xboIgrm+k8vhmweqjcLNKZkIwcyPmuMg35rr574Tfz6F3Ry86Wonx
5PRR+UWvl2SjXrl2rJVHifcXQDM1WZro6wqiMxth0lSe+WAhqbyvSzMKvKz4hb0OmCqMlHZWJ4on
rdaUcedIMeBlmR0fAHj9o3RH90Oj58vJqOMtFZF1afP1h/Gu4QBEeGChsXZ9zgu6wtVcK8aDGbnT
JSXE9ysdwe/RzpLPoybGb6TcL67dWH/EhIiPYWJZX+7vyO2dwgtFlx8gB7qCLM/1T2Ad0hz3dfsh
FP1yiLF9CaJ+dA/RlCwb78Ubmw+O4xX4i3AW2389VGQNrhlpJDdGmFHuQdDz3JtTuhM1Shgq6vs/
XAXj2Pvzuz3hgGMA81Mfo/5PxH89aOXFo7dwyz0UntYg+qr9nOcweTZhSp/nJDU2CoBvzBGWmazF
oPR220BqYJeFEwQJJLut9KENB9NPQBuhLZeL49Jbv0qP7+t9UyQ0IsSH3oZWIOu79nrXC7QE7Bly
U8J/PP1Q9pmr7VuYTH/VcVzXL3AVrHc2HaRVK4AUghqpAQaoQR6r397CxZ2sYbBn8ZBkQ/4XLihu
sVearn7y0rRvj144zD/eO0tePgmfULmspMju9YjOpLT5PIVYSQ6ietLbRT3ToWi+oSvZo8VobInL
v7Kdf3+E5BTJSikWYFiIJNfq48wKV2jU+9sH/k8VhXHD7Ar0ikflh6GkZu3DZ4TcV6XO9CKyzDJ9
BalE79QUzvjFzfUoQ1oBt7pz5wItgJ2OJJuYe+0bL5v2TtaX3A4QJohnoeIFvm3dNCTGHfSqwPkz
AlAfkeprSbePXBgOQdXgv+XbKJN+sZda2Y16v3x799YAoqfiDRCBNGcdGLlWSRmM6+pBcaJRO0yd
kg57r6+9+GkaK/WQYosevvvQI2lLDs+AnAuAfdfHQZpuF6FjYWA259XXaSS3SozB/pEkeqj6iau0
H+9Pcn1REjU4aL5JMKqsZq9Dota0CRR0ZX6QlNxzTqP/2HigNvu8XU73h1rfWXKoV4cldKwAQ60h
dnXo6S06JdPDWGvGQZhmtatmTz1FZfT3Qvlz4856a2ZEeZDngLPLjv/1UkooyWjAiH8oEduMdw1E
/H4/xmb3w6qT9wp9OrTQ5PxAfEtcAYo916MN3pyYLgjvUz4tIx4AxbcRgvB+QMrvMRt6c+PxX0ey
DMenIfkWaL4jCr4ajvAPN9VBNKexV5rnqE1jMMSqOBIllLRlcNqZbIqrWmnmJ8cLZ//+Vr7mpb/f
InJ8ANNQjKggY8m7uihdIrcRcK04VdoYw71NDa947nrX63xwZjnMMT2pT1ONoaYflaVBq09Byuhc
wH36JMlpMSqXdZn5oi5c2DitPn5wtcz9JpSm1f0QxddPausp5a4slInWNpREd4dxdn6IUrRNQe6J
6edYFfNhjlAS3MVOXXy5P8nrNUbDRspRotMNZgcFLEKZ6y0ttbzTXfpcx3mys3OoF/plVsb0YFDO
6fajotRIvyXlqZyt+nuUqVva5Ct43X8/gOLWax+MwHKthu5YwosykIVHgyrHsdTh+Kbaon6MwRbv
8WNenibdtf7o9GIIGq2NDgI86T61lXoj2rjO+P/7IXQwyc0ka49KxfVKFCLuFW9x1aPdhTT6qYmh
WBmh19uLtr+EtSZeRO9ER9gj5salIUP1/zto3BSyiEpcRS1YNinW+fCCDThoilg/ZY4dfc7CJXxs
SWg2zvP1XfE6CuJBPMT0B4hyXnfit3c/T6pF7c3FONn57O2HoSoCbdabvZeGWyWf61vwf4cibCM/
oSt9YygUAtmqnNg0TonT638kSsfb1WjT9zCa3OOyhFuR4s3U6AyQc4GDhLuMvtcq6XSVofMaanmn
ZmjT5ylN/kVMuXsaKbXs7n8vq64tU5ND0cdCLoibCarr9THRrHam7NvrJ4GS6SfesRQSurOcjcxo
KAiDaFbNcjjrQ6MgprE457y0G9qiSnNwjRm2vIvs6f3ftOrSvv4m4iXp0QDoiOrhKhW0IuIK/Bj1
U2N13cvS9+FeU1zXRzNBO6ld+isr4hoX2r75Glaa7UdW7D6pbpJ9tktspqxYD4+Nm9pHUcKQxbLV
CmYbK3jdSZNnp/Pqk1C7P1PsBM9WjLBVMiJs3cC2PA2RW0BoltaVCCIcSrsXH+5P7uYooeVKGRao
CrGRtBC5Xu8wcY3S7Qz9BNtGoxrYgtfTx0d4xvgW8N5v3ALXScB/S0mcAOiIHEACx6+Hq+xlgtxs
GKdlNlXSak1/4IkSuwyO6aXLRZb4ac39eH+S67uHQ8VHwlMHHYB/XcubZTF8E+grxqnm+7zEGqiY
1IhD33Hq+ZNqJMpD3C56ECrtVrdrff9TYoTpAJ+ES1QS5FfLa1hhAwZ2js45SdEe7OJwNFLsCdGc
sny7Hn4UlVoeW9sR56w3tjShbzeXhOC12UY/kSxoNfpQW2UDji07Lx6O0HXlVIfKMuKnzCVOQxFs
q+q9Go/WnXRtkPELFWk4d6uIIp9MpG6iGi6SUaOCchwzhdisIHV1PfSWpwWVVXKH4Xx/e2+HpfZH
NYgohkMFX+76UDVOgqiz3WjnIjQUTCZddYd3+y9TjNMxWaItkNdqT5klw1EUYqrE9kT118NBq+gj
E0XrM85nzb71nP6QVYPxzSiT+IeleN05m1x7z0qrfsGOB/dnuzrMr8OjVCfp9/CDaZpdD2/jR9XP
aByccx72S5852IknyngSdfpHUnTqIU+y75Iuebw/7urTleNSo5AXBU+BVHG5Hjcq1cRrI1M75yJM
vrnYXu7MbIxeEFzTT4tBgEWbudiIUd8cFFIdgEGIrYRQ14PqCTp8rlfo56mxjKNS2C7COjwHZhtD
/Ceh24tOKzauizc2GMUWpHJJquFdrBHkEehieylM/RwDZjthuxj6qaaJk5Ei52CTXu28sG/PYVVZ
e7hA+r/3F/r2ONOa0AzyeVhokHtWcx7Rm9WTxbHOTQ79K++tYqc7Y3pyYyv1FzV+nz0hyoBweDjN
qHcYsri61kWZE93IRpHZ59Sd3J1due5zDGik9BeB6OXu/ZNDCodKBXZHUvXlekNRMSqVZejtc8YZ
PmPN3Dzro4RIjub4teDDOd0fb8Vx+G92kAmhc9DYBqW4OraiWiaCtcQ5L1TJfZEay2M9jsUnvQob
X28049TEdnnScxMzOZCRp5lH0E/JXU9D0S2PaagPH9sUd3cyourFqMvipXNgpdBJi3dkqEWya1Ri
ozGMxuJ9MaXcGnpIqDDwJ2CQNZeagvNgVGFqnx1tLF6svrB2hoYosGiQ5Ly/ULfXCtc2zVhT5c2C
nqdfb8wyhFrZOgNW35Wbnj0dDo4G7OVlbG2gDlB+d1WeuMdEIBV5f+RVdPk6SWhzEjwKtpyjcT2y
3fJKxm7lnDFusf5cPH6ALwyBZk2paZ/vj/XGt2X+PpZchd+C9HqIc5zDO+fsRBqu3w60+Nnp7YsN
a2HXmIOz8TStpDQ4fpIKL1koaP1AfFxrbyZL3dshXf4zT1P/UamHl1Lrs73ext3nsfHiX8JLH/S+
toIBwRIf02YaSLJ40mWK2Ai+bhYaZDmIbwJ4Xkv7RtrPGbC+VqEonydHsXdpM1gXmKFPsdcan+4v
8+1IcDyJmNFXoE/D7XK9zEDd4D8Tuwezh3SDki7KYawdPUgy3d44t+sdNaRWBZAVFlc2xdYXSu92
SyVKTwt0WxQPZRf/VNz6V5JPxUetUOeNp2E9MUbjxX3lPSJjRv51PbG+d0KlTAwzsKUyRdN66aNX
YhCpLI12vL+G66ePoait0kOWqDMaUKujOjRzMzgTByNR29mv586WZ2LZFV2oHeLZ+KspTOd92QAP
AGNSLTdlvZze/Op2tuaUNq7ZWkGM/v9Rp9u4x8e03CV2kxy6hWrb/TmuX1o5Hq01qeDJ9Yxo4fVy
tjkWAyW1qSByW7HvEZ7ZqRNgxb3S2+rOsG3leVCQxFenwlvgBA58r/d/wRvHh+E1WorEx1AsVyFy
VdRW77mjFeDiphzLodEPQ6fpgerVYiciR2y8R/K/91st4nWFmS6yKvK83qhjqGHp9MNkMV4spg+F
2qKwEjZYgd2f1hvnlGILgHxQCMCg1xoBZlnrdkaNJ6im6ovajMMjonfzP0PiuFsF9rdW8PehVito
o/Fbd1liB6nhRg8NMMyPJnSEHb368BjzuXx9/9TIM5gcVxi55OoTpLoEua8Zoa0IalZ5VxXPDi/V
XnIv3nmNyeNJER1kGvhIRlu9iak6lqELcCJwwyFL/dCO3F1Ez8jxB7ssN0Ldt7aMdx6VcapVREby
7397moqoNY1cjRFdwo3iFOWG8tTrlAoyQLDvHgr361cnYy5omcNcDzXPRm+lTewEWlL8ynNjflbT
Rfh1WE/vXkH6AjKm4NuSqdJqUv0wum3l9E5AByH+A1a+gU3KKEUNkS25fy5u70uGogglX1zwUOsC
Y9bDSgsjwwkMvb/YuXRndscOIJwLKM5BBcCI7eXL/TFv98yjRQ3YhnRKo7q6ur/mfjH1xl3CoIsa
HSRoieJnbaYBINEt5bXXVOf65qCVKTv1tDFp66yTa3OY0L7KNSVI7SHyW1ACv/BbGh6bfvyao/kW
KLltHCEuG/uiFpKy1oiThdzsfg5j/TKMU3cup8w862lrBNqSvYhpAXMp8ghJe9fY0UFs/rSwB9xZ
8BuPdo6inKLY0cG2UvtXlo72E3JU2aE2zfFJMUcnKKdiOg916+2tBjvrMXW2fOxur0sPmj29LIJD
8vt1L6sIh2lqCYcuBA72fi6b6MUxM2OjwreuOnIrMwyIHinpQ+tlXSU3tCi3ZnOKsGX0ipOT5+2u
XfLhY6LMsz+mxfBcCxoVDnpmH4WZpDvi8THeLbYOrh6OU09TWce+/t2nC/ABKB9KDfJBNq4/08ou
WsLyXgnAoE6XPEZacE5LizpZb/2/huK2kyoDNMxX32mVNa1pVbMSWDzHzxDckbYG5HSJhvJ9ftPU
oWwJ6wCDSSMA3Pm6wpsvXZMhspJcnKGFq5QqeuDFreo7casEhgtFzzSRp3rnUjIoUHpabFRueOxX
Nx6cPy4OY0ovCJu1p6S32pPhJsOpNNOtF37dcnmdIEOgxcyBxZlidSmE2dhWVlhml9kol+7gGUt0
MNwqnZHVdVGc7dp0wvtdzxIPK57G+2m3Q9KReBfL34BxyveZ7P234LIvSx5CbxGo8/UxchT4PbEd
phelqzDjmezpadSnbje1RblBhr+JBVjm34daxY99PlizNbkpsmpu7zexVh7m2Ij3HIi/oog+6v1d
XQER/ndqED9oI8IJ5N6/npo3F9TtBVKIQ19Zu1Kpqn2UxfVBn5YZ6kAZPY4WMBqrdJzjrBg9JAdl
ASKNYISeauUfHupCn+doqFG+IS+q6jx6b0TNijhc1whJcNyh9Vz/wtApay010JvhBSr+SHvr26Rr
0fecMY+emVdb0o3yv3f1SjAeoAy+YJq78rm4Hg9TnWjEByDDZGYoj2m5NM9p2aPKUjqKj2KDUPxR
j8VuIXAs/cls0wcbI7yNKPfmXZQoTKqTMriXGjWrfQGQBQ+odrNLrwLHXCJ4i2gEFEeLb/y9KYQc
irq+Bm+EjHPtONN01ZBWWP9d6izXn6Mid3wMfNNDrDnj0xQKe+fiv/AS27H6EEZ4i90/gm+ceMn4
4u2QvSEMNq7Xe0JGsOpGkV9KbZiObqvGlypV20M9V/Mni47mxngrYNzrkWd/gVs4BlCBG1W4aVzC
pS6G/DLYk8GpykZwK0sn/NHDSY1/xtZugWMQ7Za813fVhDoPX8KW5eJN5sayg+7hsaQoLGtT1/MO
68YbAB/nF2dypk8T0LZjhFPbxcz7r/zN+M1QvHxnz22yszscgd77XjG8dHwk4DNlM3l1wLpFRPP/
sHdey3ErW5p+lRP7Hmp409F9IgYolCFZJEUjSrpBUBIF7xP26ecDtfscFaRhja5nYseOkESTBWTm
ypVr/Sao5uxC77KAQlFrX7dmFV8AnDhnBvhLXkniAfqPjItmCv+thqp6qPn96OQXUh0RVGBqPPYl
nhOSjewf0m+e2sXpOZnjX+pGIPLAp9NHBk9D1PgFnKfIAIoVp70YS8v25AQ5xxaOO+SoqAROVSDW
ksM3lDsn83tN63bI4NjvoYgbT1avn23LrsMKWcjiIMU9D88ahRvK6XSPjpQXqC2Oe0lHY9itAWns
M9rqHuutQodkzq9j3sNhqnr9E43+eheJQNr/2V6jCLpUKCGO0VBDL2i15uwmMcqhhJvWac54rWA7
4BpWGV2i+zFejlZ9rjC+nnmKSdwmgXAs0C0YuqukAQtlEq/CUC4cvTA2OsyBjaY2JGGqLN3mqBig
MlyYu7cfcllOPwVwcoZFXRLeCJkYMXwtIWCgr9sFELivoqqWSNit6FYSco80fad7peiN/VhiDiKR
ep7ZU6vHfR2ZGxT1uqUujybTao7HkMLQBDFPSQ35ogwde4c3IZKlViYeC6NBBJ5j7sygqwSfQZlI
2NmU7pYQui5UJGiGRBRc8mMLVmiT9kqwTYbmDxuTyyhsKJqw3EMXZt1q5Rit1QqnmPMjqiTdPpKF
5oZijI5NK89eqszS4e1JXJ1/r+NRo0Acmts1ackqnc5B+wyhMeXHzLaSjcm72zejwHt8Vs/1eF+B
4acLhgUKdpg2M+cCWcbptHVR27bY7hZHWO6ILrdA1N5nTWZi2dXqMH9TcFwiyXYY6kESq9r8gAOB
fK/AbTyCh23BJ+ioGmtUcMLKNj90JfqGFqx0bRPkk+K//WbW59fyasCNqsyHQ58fctTpxwViPksw
2/Mj/RPN8uIGrq7SSvEuHcQDNwLtlietHyq9cY5In2kuBtTKmbzxN9MDMpJTg74M2Zm+imZFWSUi
iez8WIa0+miMB5bl5gNKsoE8F+cul8u++WWCFkcWwjntvLXv3yR4XGtiNCOcp8vUmI4YYznfi06q
Lzp8/wCtkZlWifMkHCuQvdCgQIJYb7HJkQ7evv3+V/nKj9e/xHCai6QQa1HZJNZ1CT+K/Bil5WQj
0SRd63FDFUHTL4VT6k9vD7e+DL2Oh4g02Cu680vF83S6xaDQLZfk4gggqqA6kSgI5oemZwW6fBVL
JCsCfNzn2m71x7ZMNL/MtOKpIHE6s/B+9+AcHFj/gHdcBDVOPwiejkqqxkNxLOzio9kWJWpXs3kR
q+DuBss+s8J+u8x/Hm4VcYYOpzzDzItjTCN5W4xq+Smpptnv2Z5eqUcvbTdJ8FoRSrGDTCDfFZ5T
BPj9E1N4WyBLi+vF6RMXRgrScOgJDE01XWqhE9zTHk19qRLShq62k5/JTX89QFABoH0AWAo0J6v2
dECtHZbmk10cpwxh2liu4824FC16xK/2soV4vYk82ubtFfbrecmglEfoysASYfTTQRszqTqKYcWx
ievqpolwWgtis9sNk7hFHT32ddAue/znz6nv/HZgUBgLqpMnXpemMjIUBVBXcUyybKYObaoHlO16
wBhmtTPqPnWDREguQubn8Am/fc9Aki1UIWmbrG9XTZrSCJnC8hjF3XyfSFV+1Yio9Kwmx71UD5v3
cWWe0xb/3aAoeaBIQH6y+BGcvudgVBKEW+rimGeOssVLpfsmRw6t4SGLP4+OEVxhYTycOUd/Gz4I
nNyvIKgsDkyno47wKFFwLYtjNRtj6nF+Tn5bJ+1dqxjfsW81r+1Weqqh6x+VWZk/KEorNggdnOun
rIhSZIIcWz9/kFVyBDzBTqeJor/aIFKPs7t0X3cGkgLVEN8C2k6FF9by/JzrmbEFghTtrNiZmJKy
PARBWW1p+0ZXTNy5kstv5gXsNEwM9h3n6ZphUJm0WDszj445di+e2dnTxjIazVcaLUdxUZm2qMfo
Z4LpL2ufjGNRzgfIsYh4rXd6IFVhnuJlc2z7KMR6Cyi5K3elLFzO9/xaapRh2xuhs80sp7x7e8P/
8sCMDRBoqYtyG0Yf6XRJkFaELZfL6BhbVn5vyyX0MGTSD1kxfIwBK1zPaXYmmq+GXEAJcNypDAML
IqytUUjV2KbakNXFTYVvV7xrAqhvmQvYtjRKj/ahJW7lQHTZ1lHFZL5/+3lXYZzBl9rvInDCFXQh
9Z4+bzJHOfUjq7sp67m85HL3gZQm2dRjq7hIq4xnEvL1cKRDi/DIggJZuG/rsNZVvWmUuiHu+H/X
dFP0aTBSsalxL9uDZtRu3366Vf4PKpvqELFsqRMtxOxVWGlRiB+TsNLvqqIqNy0KVO/DOnEe3h7l
14c6GWUNcQI4AEVJi/W7VpsT3+nH/lDS/r4RMoD8kZrzmUNpvWB+PBUMFS6qi7bt8tQ/9fIMvclz
w2z1uzorstS1jP5B4ta3nWwr3Jd15lySLJ275Kyy2h+vErkjygWg837hxkypQddZjPpdrMh4PMRw
/E0BalpLYuvM863Tm9ex6F5TywfEBa1vtQmb0tILRxv0OxnvPW9Ui8TLE1QjTET1SNun0U90E6ml
zk6BplvDLi0H6f7tSV0fDj8+BCzspfnGDl2bcuJGEBfmbPKW+6rzCsWsPTzE0L/XymmDknK4NZMm
2WZoiTyUSOl6aiQ372u4pN7bn+Q3b/7VEIJopFB6XVtCpa29GBMkxl1khoVvdHV8obaw3+eyPCcM
85uVRYNmueZx5aO8u3z9p5UFAr5SZlRf77opCQ8FLuXf1TxMNsUA0z/QJ8czocn+cUyAykhhf7nD
AGVal8DMMKsBog3GnaoM1xE8e1dzJEApWZ+C0rLG+hz5enW+LDNLXREvSpjuC9F+FRXwftOSVO3M
O1zowJU6iTg4Y4fidin04xygG5GWJTCDEXWBt6dypaZhL0MDX172D9e1xf7m9AUHg2jQTFeMu2qC
65uZNcrxOmruAXLs2ymQh02ZhrFvWFge0TXvtkOU956FuS8K1XHmq7OqQjLCBopuAhI9RSXv27A5
B2k/XQeseA59qpIgA2H1LHpfpx9TSdIo4pQ0v1ESl51LyqGZehnEclM7m0DTgAH3hUj6D3lXhsaf
uQa8Ds6wC3GYrBvA9+pIigaN+isWld/Gyoq3KXYQF7zTaJOCYz9ze15m+t+X5x9DAUxF0QGnwgVI
f/qcejJNma2N9jcR644Xy0DpBzWbMMItldsukfI97T6lcm2cydwER9U/On2pl76iYiEAchJirbre
2kamjB0F8OSlHLXS3g+aWelfK1sN0H6oI2UIXAmVhfncKlxW2c+PTTAj32TPvUKxAOudPrYa18Uk
9Fp9mdtcgrrmRGbqo4dl1gcra6q+pcdvyN29BhnRvgUcKifXU5tHraurAUB4tDgCXwRcsA9v74/T
k5RPBGePxu1SDTdfHY1OP1gzWE6fSYn8krR0dFwd0I0vWjvWN0ab1x/lmIT9j6IrRW5EAKCWcsta
0Ni/SAHYEiKCvWVE36G7Iog2jcMjHn+jq+R59O3tp1vvqtehllSBxHI5QVevPRIdG66e4u8o/cXa
VeKwyjawn+zsQVET6xabSIz92GuWcWbGfxl5SSsX6iegO5BRay8jEJmiC2Y1wZASZxIPUKx9qGrL
zL2+gkTWoHCxMdVGyH/6crk1oxkI+AFXxYVEfjqffYAzVe5E+KFKFj15KRSGV4VZCBW0DHdvv93T
qM5EovmznJBUYGgOcn89HUsikPGYdRO6iWEG+7LIAQFk5eBOlRLfDLOl3zR60rst+oFnMvjTE5qh
Qd9ykiwrdxEOWff/m7mnIEaNCgt03Z6uQ2cK/JxLzI1a0yt8+zF/GWtB7mMYTFaysB3XQK42ljqw
IEXAY3ZB8nk2x0DyigU1ks+t0545m38dzaQxxQ5ZCMMq++P0paZKQml9ToeIZi7dG9c009xtk8xx
3IGD68xov0whVyFaA0DhiE/QBZbw8FP6Ic96OIdqZkauHOrywGgol7oYPwY6DZLMSBecL4QFx5jK
ozbp9se33+36OFhuQyR8Sx9qYdSuWzJIjueZ1mtB5IqSNsy1peVasQOd3lvbcnSwGGvKMJl8RW7s
b5GN44DbNwS1M7t1HQW5cEOUAPhFD5LG0Ho5RbiMzZYzWJHbWVq869RMXIoSOpdZWwXOSPM5UYlf
wgPLFyw2m4c4SPV8deLicWI1dt7DYBi1JP805dUdtsLaY1nIqjdT8LooGpxt337Zv0w2g4KKpeyy
lNdo955Ottp34UhJi0GLQbR3fR6Nfqglna9nWXCggNy9D01t2BjkQfu3h35dtj8dgItcAvWtJZ2G
BkqhfrWs+yDmDCo1OXJ1Uvr2Xq6Hdtw0Yz4VHn/XHzQzGsv9mI3qJ1Pk8XstV7vi2cyU/qpFFXJw
jTKdHg25iBV3tPKpuoqTQv8IUN84KlY73jZdBKU8Do1B2rVwTMfPxMHhSsgQkj0hIJTdWkhVdD8C
7n98Hf8zfClvfzxD+8//4u9fS1ys4zASq7/+8xh/bcq2/C7+a/mxf33b6Q/986Z6Ke5F8/Iijs/V
+jtPfpDf//f4m2fxfPIXvxCxmN53L6g8UFPOxOsgfNLlO/9vv/iPl9ff8jBVL//919eyK8Ty28K4
LP76+0uHb//9F5HpP37+7X9/6fo556f+1/zSfHmOk+f1j7w8t4Kfld8tV4vFGIr5Rh2ehGh4Wb6i
6+/gTlD+YyWgjPNaAixK6pl8SXnH1ZrWIf1ZRCFgkPz1j7bsli9p9jtafiAkFlAGeDZb/+t/PtrJ
FP17yv5RdPltGRei5Rez0P+9GBeK9Wv/AlFO6BNQslbJ9hxBupq6SPatGUsRqQ4WG3fqXD+9kL9H
/XmU1dXjdZilJQMXC9IY8WV1FmM0ryjwvhQ/BSV+mCy98s1ChC43uuFp0vRvgzqAVGrU3K/aYro1
KZzsx1RJn80xE0dz7rkIiiI2972RLm4uondpYZ9LyU/DwuvH5PbJ56A/zTm+bsPHaGW0alqovqHp
7Q6XraJ189kJLzsxvoRRFhxju+83gvLdmdNnhdP8e2gQ0pRrFkLUujleJMoQT3aq+hj9ZndD1oon
Qd3Tj7WuQUPIAtdUiuA5D8LEpbUikN6M2ie9S/BUMBtfyfrpTIz8zdJAYUVnqfGhFhmU0xhJlweJ
S+6L/tSooDJHSU4peub517fXxu+GIQC/CvqRrK3vA3WriFxvxeiXUd4cEhBHnmEM5wzafjsK+4XC
H8c8wqinD1OaVVHrdj36cTY7HkbH0taWgy9vP8rpUfY6h2BbuLFCTABvuybsBHU62E4aT/BUEV+E
rTWhnVeUdyq1WwR6A4RSAcb5bw96mjcwKBGEY3rhfpOCkuqePpmKnW0h+kD1h2z4XGFVcDvbauQm
ThF+VssCKviU4p6Ya5Xn9KXx4e3Rf3mvy+jkCoDFF8jrut88z1I0IjKr+ibcPQOj2Vsz6Lu7twch
HK7DFHejJc3lzF5ytLUEeFgpA7uxTfy6lKYNLkvDMTFDwJizls3uFIbJp8CZUl9Xi+bYDFq4m9Vc
J8bM2Sbr2hcHVOjnSp7S1KvlEH+hpejzOewUY58FxnAZpUN20dlxwpU/7VFY4YmsYB5rN7Un1LUU
qgJuMHfmp6DuB9SjU7nFlrU1OGaTPvZ7w6SQgid4b7o92lSPXTPFfoP6wGXbGNn7UasHL4ka8xMu
4/MuSRyLklaWfLdqXXoA/DNt+27oNxPTPHkpQdlParMHc2YVx6xJTE+D2rA1EE1ztTp7mcK2eoHp
cESJMrjoEgQi/EEOSp+rQHCdj2WbumCCrUt5yJwLrSZ5cEWvzd9mUGwXEDKqiygYkseW/V+7iLJN
LXcjM3bxLBlzF0My5VNnJgPHbPHUWxQYS+iRfA+Z+FWSI+EfmaIjRQz7LUZmLT68WNNvw7atNvZc
iK2TTf0TxMEJGHTubKQ5069lqFDNJmv7+TlUJslFN71dqM6QQ7xKj2eQAV15B6S3/9hqGRWqOq7w
+ICstonNcW+bXejmJUXnbKrqg9om2h4L6+Rg6VK6a0oD0AHI58Qz4/FjVDa9b2qNjj72GO4rgrjL
Ka0cGqmEz5OY0L8Guz90eldRwcU6BIsCBxtsB1tKUy5dpQ2aHbc9REc0Z1OakrhF5AwTQjRVfSGX
/b7UU3mjDoMb9MH91El3YSemQy3L2xRQhFtjETzHbXHVIT+n90nkBXIuu2ZQ6ftG6lUvIAO7oqgd
exE9VT/NjL2YUlo+iRT4Ul22n61O7DUT3z3QLz6WsW5edFcR1yWvG+InHHQ2bSpfdrH6pcsV4Ya6
cRun7V1iJrM/Y3d2wJrMuTVJrw+lpKuHoswuozK9VorE8LkD9HtQHZ/hxJZJ+VVo2VUrdR+KUDTU
AcRFIBcfDdpCBzvk5WUmmgpKbvQbNXQGd4hQwDTI52M3hbbrho3R+XGzwADGdvQVIFzGXLmlGBO3
1NX7kvLAXqLGu3c6Bw97nfKiietcMAlMlI3A1SHnITKq3ch2ch3Pg7rBSiD3qZcmOAQtfo9qk7TX
eqCobqs4Bwoz2qYr1PmulUb1ENV9cBs06Rf0CUDBT11/VKOo94s0HJFL7yQXJahs0xeWH+f5dERY
NHOTEH6jUbX9HqfQy6ke9rU+fmpluUQAofgI+zF0y9G4SebivQR74NEpy/5WRTrxU9/V8yGRs5u6
EM5tkRsT2iZ1gXpKg/pJ038zgCNPeHG7qlHdmuG4K9L4W9DNgYvmYbOJsFva9JLReGIOH0tVvyqN
MbsMUl6ao3zu46qnvz49ZyneFVJhf5ntaq+0St+7JC6O7aqxKu7FOMguEryN3yOouZF0Pf8KOGuX
adZlWFeyh4ckCvNz9STF4zeEXUK/HKJ5AwhvD8tlvm5H6Ss+SIGXFQ4QWy3RppuJ/M+thknzWFWJ
O8ksLQHkcTua7RdMC9mEZrQDHfkZp7Kbsmye7DiqjyZYOmQMWvbqEg8n46AaEG4cmmAQz9EirPHR
TJUAUJIp+fo4vVdobSr1bGxLSc28HvUJtlN2O8ql7amJZhAaKs+OHGJ5a+3aRlwMdfIlSaaLzuq0
CyOEo+Tm03NfSzD6dSQEKqYYI6+nJkJfP22nT51jXXddXvj14MQbuTECX9cK/YsJPZHPAbc2lqPH
ok0+gg48d7Nd4dc4mpfumwXeUUbhgZvtqipEoWHknhUKHwZK8aDqgJPcGJHdybWooG/LWlceKiNX
rlCDrzylEo3f5VVXe2rRhxxcTmsfalp6B9TZUFYx1CId+NF80Pw0lrRvSWyPm7ePWgiivxy1iwAv
2frCc8YJdZWqZzBX0zq2Kt+RpHmixYRr5VY14mUjG4GDzqA2ZogvRkZTX4ddGph7dPjMDuO+Hipt
leb1vOlLtQ62oxDRnV3EhU6sN+fJy/Ky/DK0nfMcIHCE50srF/7Qi+GhA/36PdTRzPYUSZJoLGTY
y3o1WKLPU+xEXzA5kEOvRcGd/LDACW8bdsaiPCnyZ8gCUuePhWl8LRC2vY0Row7dIZcUDA0sO/9u
ZVL63OmVSZGstAUDJ3NVb2Q5KdG3Dy04YX085l/YMuqNkOTmFocGjAJVMADGFtGM+LYsuxKGMh1c
tw9kvMKVHL2+i7jtBwPwRlS1rm3DO4HfG6TXoT7ad3IlZrQtWrWvDiNl3ecI+X1Xg5Q/Pw9dNoac
n0Y8v49krHt8uW4qpMtpKNsbRx9qC/r+0CzYC1g3LoQWiB4Q/sqvQW7VMCx6SZU2Q4OBuasHIr+x
9QQ+SFbmxiP16qxxETvHGlwPNA5Ho295mRIqGG6Yqc6VlEYtBTV1HBsX0htC+m0go1VRi8FGDdmR
+zvNLC38sLNGB4CvWkipc4XEdDGXoyDfANTJj7GaIMMsmQ2OhQIOkrjAUhDL3kYbzNHL5ThJtlVV
AFkZiiR9ohKsQovqeifdQNhZ4BwqGAA3CHM12dKawgbUscCjb1GjCvYomhmKl2aKoB2H3Rn6KHow
VYegU7KPZm0m3+RwUh2QAiFh1rSC8JthFX2Ez1NYG97QTyXsPcmIXyjfcUTBLCg2ajVmtFSyrCDX
iaCZ71SMbUa/kYcqJwvp9ckVSZhj1gAM+nM3wc67jHN4Fn6nctxdm7OUp1fgUOxgdHO9aJWLzO6L
IvYKeWwCYOtJmW76dpwQ6w7V+JD0aj9/cOweJW2HC/aT1Jax5gUR1VyfPq9+kZi13mzGTNFGr0vA
qHu0pnXNF/nYPTaFzLFSWsF4P/RIjm4iTrTKrY0BLXuLtfC+pvebQQ4KcxClaSSEVxlpqnnz1Cp+
1cxq6KlyKI8erYiGQ4mGmuJOuR1WrLC0uTfLWHxER0p6byrz+JFfGXYect/pV2Sbmud6ysZndaqN
W5Z9U3u9FBvdflKtsdzIYdLfTFpdqG4350PuKR1mlQRW3foU1qCjXcRRm9TtBwtiJ8E/lr0Er56E
yTDFZdwNI9OVtsPXNjYI0FLQCY53LRqwzzSUBktyqTfu4tBqTDeTSvLBuKfWvuUYssyNUYXJkyTZ
8CSMuAEhPJdzj8XVkDxLbd8GmxEoOXmmMsYT+6iVPoAN5EVQlB97P1Pq3nbLPBKKK4UlBA/FEOmN
pcAtGUNJRY+Nm8JVkVqVxpk8BKVXDyKa3dx2WoFRWRgcG0eejG01CB1X5rC1Pw9agbwM+6WtXYF/
8U0ZpkPjgphKjV0rcif19KCLMyCamvNxli2cGhQT7PRFEnW4TnazGeHdAqdOddNOHg8kV/azoTfj
I9wuFXMXBcV5cg1EI7eECuNDPiVyv+2h+6e7CT0KglgnclcV4Afcop2sbxk6Wf4oNQj3Ir4tXQ+T
HDzNTqaaF2jp0/FVmLCBREWGazTqiTO78xh23H1iZCU3E+tw2BdK46AJNDeD8EFCTTfjoLYtPi1p
8L62BNpuQPlBW/cFe8YtemvOvanJGnkrIe0w09+O0a4Yc111cTvWs41Qatl2WyfW7zW8uiJ/srT2
lq6kbl/3WiF3u5RWynVvjLrtAROKZRfykyy7kRaim5BwcYl2RuqQrWoaF2xUMiuEJCJ7TCvIE/Vw
45DjfcGkqUJ104yabzLuH++VvE+w5ulE/1T2hnaj6wFNKBB24Zfe6PXDZJQsVQd3iGTjgFTmfEgk
qD5RXMekLpWlR17ROOUHq7SskH24iEiM3Bqby1oe5MSVs2j4EpWVlLtRI+nGxqrUduOYRYjCkjQ6
d0U5a5rXdJ0ULq4keeW2plJfd/UidmgaLc5xUa3ySUJeyz5Lstz0xsLohdfUU/MJ369Z9SyR1Bie
tFn1OKmxiPxeybKYajbDQ1Whl0ky1xnGDtRg8FWtR/0FN1AaUpom9bfCLqUXbHe7jDsrrckNQKVh
Z5chB2ZRacZnOQ9L4dcYvT7lBPzUjeS6L/2mWbRTRaGZpI5D3n2poyHut+Zk17prYtYGYcZy5sFt
1Dh97IuKf54HhSw3mwLi1aBB+93BRk4fMy44w8Zmd0UH26j6Gyuw47tUBJriqUZpNh52wG3qVWmn
QERWOpKIkLRlPqR6nz1rYTtuw0GOWemhzSGE9Mfg5lYcPQqI3qSBZpoJn1hRZuwFTckPEPR6c5MC
makQ5bNF5s0VVS+XgtDs11M0PKixFFouNJzybmARsIiWexdN1Qc1GIY7YXYaDkx2nt8OwhnILThE
kYyn89e6g8kVbxNjUPgl6tGk80oa192maZv2Q9qa9o2WsGS9xsLa3LWLqI/d2BkWLhvCPe/VJrVa
Nx1HobuOUdKzzDDOIWSO0fSl6pEr4dnm9En0gnvXaAlOb0nqdXqbfZ/VO5Sm6+jBzDOdm0kSfZJy
xcS/KZH6y9zqMuNykO36OqXGcteMBX1BVQ2gsYI56SIv6/Qs2OIvZlSeGLOy9gBU2/ccC3rjpTaY
RE9Cm9vZxuYgRsbtsF7GxyvAkrhKnsdxaDNsjbLWfuISF7ebwB7n+bENNLU4GHEbXliDEnxCrBq7
NFTywtHDtDSYfIqs4r5KDATWui4R5pNtdzru7+lcoBJsJ/3kovg9UDmhR9RuES8JPhoCj7pLcIPD
e7jiqe1bJAudG+RClBu1Fj3rmIRtp/VOLfkxxs6fNKuPne0E3sI5VkM7S+hdgUFycwmGCxdySz22
AF6NTThHY0x4b+Vsq/EPO6TSdA1p2bG+b5Iw4A4TD9ELonwceAPa8o5bRtGM3CG5W+cFUtOFvtPq
2UuU1snsqmkdmi6CU8lFFOaiutExL+7ctABW8iNv/7v3cVLY/1dT5f+N3gvx56crzNLbOem+3D/n
5fPPvZrX7//RepFQdX0HcQibGkA2iIwtXMQfvRe+pL6j9waekAMFLhoF4b97L5KivQPeCPwXC99F
sGRRzvm7+SIp+jv0vChBLngG8EeG8Ufdl+Uy9e/2C5+IQj/yGkheLA7rqLGcFm/DupPy3J6VB7WI
OTabokkyCCRz9a2Kg8iPhGFgDhFNsmdzP8D9WpmDAs9tNUWioqdzuI3LqpC83HLAjyD+NiOfYZq3
uhHNFhmpRgQNU5K1TaJO5T1qVZ8RuuWUKnDw/SJrM3dRnHTbwQ9mTbqD8b/k43qEe51KRwGjDtmI
vuVmRcNjKApu8RQxZ3ubi6y6jTU933Jj6GtvUPux86u4rukfRYZzkzZ69l5SevshzXoL4dgCImk9
jfMfgWyXFwhxciFIMI00bdZk0oaJjec6Ux4yPBi8Vu0aL8/1/syt+LQp/mMURFYXWgI4KaAIp9ME
50x0dRUrDzkBzi8oLm5Hre223GciX+tzafvTEv5Nv+xV1/N0XfAoJg9Ga3BR2V4N2Kl5MWuNMT2Y
MgSXsCj7T6jLStp2CJyaNKRLG441ABK7OpRRuymghION0Cry87HUfa0SQUKOVOhf80IWL4FcOni7
OGlpecIayA/DqdTv9dhmvamVPj12FlU4b9SwxPJjlAAxvBmalnqEY3YeDau0xFlWmUyy0gFmMPp5
hUkDW09uWqV1sNvRqknFhTm4Rgsbr3RTr6pLNbDqOzMKxs9RmFmpJ7Wd9mzEZvNdz9Ok9nBUsHJq
8UF3Tl7wlxnDowysCkoBSweLt3g6YwMQctGhB/EgwuJ7ALo8lHg3s0oRMv0f0er/H3z/WigI/+fO
t/tchNnzt5c2OgnA/MyP+Ouo7+hRm4s2Oe1U+tv/Cr+2/Q5QKdLp8AYXuMsCwPg7/KrmO1MFeo32
AHEZBgZVs7+jryq/o1lOeQpJDNA6tvonsfd0hVCV41Tg1wM0VWjNm8tn+xnvk4fqRAHaifdzUmIt
PE7JLoygbZpzke0w+dDP7OlVc1AHVrqQnwkmnEPAe1bjFZqSttQJwv1EeuTp9Bce9D7KD9PcJ8fJ
juQrFeyJ+9N8/CaQLG3Nf8cRtGwZlEACxwJZXVCtq2Ke2tpD15d6uBe1IV21WRptlMLEZZs/nnm+
VR9yGYpuwcJagYC6MFBP3yf6ctNcmWoMfjVHOnDWJTw2HR10cZpuG7SN3VhY7e71T5EtD49vP+lq
eNhqixUJoox0pQESgYo4mU6DjsKQGXazT0XXuUOWa1tRztKtStpPM6ZsZtcWkX5NzbT+Qi2/3b09
/itc96dXzQeAQoNexiIgTH3jtYX5E34sHXoj6LjI7YNumeR0VB87yL+f0x5fuAhDPBpFTaRfVmq9
AXXe7eq8MCjvjaoZe71olXvL7MadrXTDR4rvWfhHZ5j1+vnQLUFeAygkie0K6RGXBnCaTK73tR1R
rMiLftMao7m3s370iZLSmZN5XUheBly0HeHVLdj6X2RXMQayua6gJkzzTwZPS11FcXky0/bpVOp3
UVknd0mTbmh3Alm0VRFwuFjT1VimqTjTJX8Vw/15epC5QFF6CTiAFxG5Xm2/vLPKZinN7rlM6bQr
m9ApoW+q7UUNXH90tSZKrvqKfkncVd9M0DS7djBnH/8hPXG7wI7u6ODLn/VSbWJ6q03IDRXezYdQ
dNWhmSKKciH3yd4bhcKFdMBN9aokvlzlRS0d8sjGg12l+LoN+jI4Wih4fn57Ba4M9JZUCASoyokH
jod9uN6BlRAKKKA43xvVYKOrX9StthGiGh+zxsS0yKrGD6VTJ7KLI5FzLWdVuq2plKOzBtolDQxx
KPOg/dIrhnQ7cxO8z4xOhgE5mfupT7L7JFWqTzDDgoPVdsk3DQsQD5kQ9bmbJVqEYyEG2avVXvug
t62M13sxt8ch73sfXnZ2//bjLht6PaEg+MjRTUIcUMXTDS/1Q5DaUpTt56UNZEI399rJOKfBszol
lneKSjE+sYhXLPCGJez8tKtt0EbdyOfaUykNP0pU/6pAtIe+mY0XO5XPUdRW8frHcKSxSyADgrlm
xFlgKaK5YTgtL8MjYI4LPtjoOdp4LqVdHUc/RiJMYvgI6ggw7+mD5RCbQgTDsj2VjvCYOcX4mJhy
dj/jrH7RaXF2nytRfPf2nK2D9PI2F2AM5DEoxDA7TwcFIObImSjyvdBF+EUkg839Pa3ZiUAgFA2h
NFP7MDlj9SkVGZuoMaRzE/q7N0zTi7yEC9wCvT/9CNJgWkkvp9Ueope0iQ25ZN103L6oOuXBH6lR
vu5IWHIwHRbENGyW1aGk5jh0q/h2YDr3vyk7rx25kaxbPxEBenNLpjflq6TSDaFSSfRkBBkMmqc/
X/YPHExrhG7MjTADoZWZZJi9114mI9rY4NJNg7o9EwcnX/750f7pfWJec6uKiGTA2vPvv6sNC0n6
my246fv0atmDdR2HeToZtgxPrlO159zBAvufP/RP7zPA9wGKIt5wvvvbh8qwqldv8sWhkKbeO25a
POWSeQAIFVy5cl14hwWObHW89HBJAbW4df75K/zpd9NCYxJCxMdNg//3370OGJhqAMSDm5sMbWzf
P04qNbddMTw2mWF5ZC3V/3a3/WkR3Qj/nLQ3/5zf27MbwdGUA4soK93oLoXNYTGtlw0AIG50/1JY
3R7ibwcd5DgUQlyjsD5/1wIKKsUQYll3QF4Q3RVN/6qHf72t//AhEJOR+lEowND8nQfaRHSbK1kv
B5XNdI6WMOgXjQwa0T+/rj88OZtAcrxjmCoi7P7tGiY2TTPKhus5M/R6qwocXgDVmcnoymnFv6yN
27v/7cnZnCnUlkBAlGa/lTx9N1WYbKr+QKVi75s8KuxNZHKzr37YkHIrjYd07HSRTIYPxvT/G6GH
//uQ/2S8/ul5AkhESLlRMv6XGbJRchSque0PdeUbm167H0Y5zdt//pA/XE5cFCAFQFU35vxvZ5l2
SqZ9VdYfhBHUNPN8gCqmYN/RzMR5rdSPf/683wkNt0vDoYsDAWEMzfn922broMMXMmq6gynluiaY
yntqmwcdW9vFra5JVqNaH8hIbDe5Uab4VXRhcSEqqm1jnQM2HDvOrmubFsPH6PfjBwcWYZn5lIJs
FL5xSV0l3v/5S/9hxTl83ZtBJkYhoIC/HRCTKyu7NdrDDPFjFzhtel1w/j+0Xmr8i0fkH47Dm/U1
tCcM8elUf3885N7X6yK6Q6qIfds1flleUA2HW+3K4XFU1nK0HaWyxMPT8TIRNPK/3zf4Md6sR4ki
ZdH91u5hSRhMBpy4Q+NmIwkt/EJrEdH9WHTRv1C6/7C3bgG7N0U9cpH/6izpj/1brdIcXErG09w6
A4ZMK6VxaK7OWwZjp9yE3TrgLfev184fznx0GxGHvsVY57/u8MgwZTCbQXOQhsfxu1I0rNk8nDI1
FbuhkhA0iyj7t+LlD7uNOw6GMjua+/z3Bmp1c4YxddocDNW6b221GA8E/8iX0OnKQ+k3/3az/WX3
8NvxhR4Iecr/YcO/b+8M0nRTr353KB0HQgKMglTGJcLHX1wCwSsXYsTAOIqm11WE6UPUTkiw8qKD
I5Z5pfwlXKt+nkqbLqBvl2CPO47DOHfKPzy3oPavPDU5CfsW9kYoI2frwKJDw28PL5ws4sv/vA+h
zzORvhUoeN39tjlwOx+U20KtswWTq1hg6bzBEc74gnGS/hev0D/s+VtBwMokoRT9/O3v/6Nqx2Bd
hItdUdz6BnkT1rTu1t4Y9tENi/iffxYDUrYAdlt85O8Iy2JK1S72Uh/+QjwGM5gTMw2NjZvm5eGf
P+qGfP12nwF228AMN3r5zYf37z+rKTJjMueUS2XO6KgVCiXwAjx5rL42v7XKZobl9l633itSc0lM
X0IfK5uqfh6MCfPdmmPyYQn1elEBeZDuOlswJM2O6XZndB///G3t21X+9+WLrcyt0kZVwmX/u1hQ
usuAwApApJna7CwmR3yvIWJdxDAj5p2KIvsg0r1/UZ7Mphs5hByW3l4fsyCXUC7dLMktUz32naqY
b9CLdPWoN/COh5Nf6PBxCtt5bxYTQ9bUb86TX4z/Uqz85gVxq99pMKlsOVFprf/rPLXEalDVh+3B
syW047GLBJj1kJLOadLYc/zcGW0OgqHIbDIz62Opy/X4z88RKv3fKXmAFlwo0PuxLsFRkFd/u3f+
YzmHLXnhRWZ1hwAFf028iczy+6l1e4JdSrHFaHq8Dzid4lVNb0FZBV7s9YW58ea8+GVXJOX2HWg7
cJx6HmejYDOUJAVXHaRqMgkTiB/+2VX1PZbYULVh2QyZtzcm72PKizjN9RnwhlG2fpJ59r1d8lc/
uC0vZz5mTbQvorKNpYEux0/bNnGqs9kyXMdAwYzGTREh7JH51s0xmbH6S+aX+0Esr+aMADj6Zs/m
xqiHQ1uVj8ukzzAX1mMHbX/Np/cekp6O1vsFEAOzwdY/hiUTd2LKgFKW49rLt5CcUTH5ifDCC5lL
jK77o4Jm5JT2Vim5K7P6qIfm55gaW7Pp99gCH8kqxOVAvztqSMKC6xjwgvQc8JsqUaWxNUJcfevK
OKwTlBmvOZgT8aFuD3c30i3eCMpJoHR+G6HWxlDLX1wz3VTtg5MRf0c9s9ZzxWR4uCuUlR3a1bgs
Xv7kkpcXt3X73pZ1PI9IDbz0wwnk47K4CXj3VyCNjbDNXeBd4EF8FgQTrVX2Ihd9zF37TgTrzpL3
WWafddi/z3hhDD4c/LSGbzFVe6OMtguRTZYRbtMs3Y5Y8vXGXG1WDYNPeSd8aPaFfJrEeTC9r9r/
dFdXx3bg3cPR3PXLp4vXfsxIBbMlYZ98Yf4Mx1+r7ZxGHDE4UDcqz/Z178UrwREBHHK/Hc5FBJFx
ccI3XA+bOALiXaf+atddQPVXnSxpPWG3fgjqQm51l73Y0icysoZA6saOiWrClGkbM4pkUKl5rou+
r0f/NWM510GJkALJYiM2flodm/VmFWv9gN+x8wwNZ39O74Ie8u/gv4pq+LTzHmYQWqnayNw9wvrY
8cvt3AzvhmnH0TybMW7+37ymuyNRk/I0NfauuBv685QB0hpREpFXYpTGEdgnyR3vsg4EOrZcs61/
zpR/deaIgek0J75VnpjI2rFDw6ej1wD9elq6z+FM/KFRt9cImSQ0SdzIcbOFAFZsHad/d6vuB7MI
+Of5uYUCruqInG67OcMEvOJO1CcEx25nC+kxx+Qr2RXP5tQ8Ypf7YyWnbaXXSFT6E7pIInprayn2
9o/Cqs6uV22ELt9K82sLyaximxTlDPNav0VDezCi4QOtSBYXRFKSWPtrCIcjkZ6xY3SfufYvdtpv
8K7cwIDYmLrfwitx0UmF53FBczDqQ+YTK171PUO8uj9DdtnVjkLkZL9GbbCZO++l9rQT69bjx3KC
RJJ/w95jIcdn6KeWWzFuUHAoMR07aGU2A8vWDY8mmKw55k8rD1DI6owhVIwSJ4rDUk4brbV4d5ac
9LK6y/H9GmZgR7pFaNK7PhXXOvfebUaRQV1uW5es5FY8FW4ll9gvww3kxbjJnO3gCzXFA1ygNKT2
YE4RR1EVV8r3n+ugaBK5dHdNLz40gpm3cJDY2rs7aUbfYZRe3H58kkP3CJrpB5C0Gu1Oh1JlBFjr
YN86M5QOdWkXKG+Z4ggyxuweqjbE2cr9hIX8wkT0zsv5wiI7rN5hlFKzom4j1QEOGJyaQuSPZvVp
dWTCCuQvkXEYxvlxUWonmuBrybGaRh5qie5Ht1IAdNlKUmuwYvzj5N4Xbw2s42K7qYDEdRZ9X9/X
s9fuIqmCpGoGOZBOCffdrIfhJdO9zDlwMvu+zKjgk2UI5Er4IPDtHoZj9+HldWlsutQvNgotOFsf
otG4lsEpjarg1XJRXwYjP4/YpAipykz8szVsZ2khcUuNrn4u6sz4DEXqUKWUtf4ZDOvTWrW/TKuz
N3AS120+WzGUh2hMYGXDCUQa8R0CLTENpenGikH1XW0b67ZbtHiBdvgZpewQR0RQwwcTnx5sWdxX
tmjtx05NtowdDfoqQ2Md97W1hseUY/Y+y2V9IL9dYB/epsaL7Jbi64IzArQKDD0OuTcbvzx7EFts
nzkMTdR76uIVdfRSSCe9b6HDU7q4LcqqsIc4JpTwdkoM3ro11tLdlKOAgpYGWl27GoABIDrV3yPp
VOZOay9PkJl/GxCRfCwrHx4rr1nee0Q/x6GUkNZB7ar9mDp5HYe9723baSif6OBqBT6v3ymjmx/W
rOYj4xbnUje1eIsyjVGzNyKLbSOsGCq7EryjKcehL30eAjZ8U5M+jR1t5O4w7u984sWt+R7GXhCX
cx318bqsI8bL0QD3ry7qbpebsErnpSC/bSX6OOzM7sGQ7XApADG+FFjtop5Ii1Oo0u5oQM/ctY0b
XpcIRgQHogrffdfoj7hAcPaQrEJPr78Gwq9ivzHyE2qOz5JUtl2qyMlpfIfm0Auf3bn7HijVHFqa
gmelq/7FKwPnMKwABqONMU3c9USUNKPpVnhxO/l2sHyus17aH7TPw2PuVDJetFudmOrYxwxa+Ktl
WMZ2BXW4mHBo/KZ8wVep3IzFpE6M7vo28Y2p3rSlvcZQnqdth3B5WwzpmiddNcO8L/2oyHf9WC67
1IJvUYVlmMEXZ7KJu7IeRxRgs5DcdjXdfLiYKsXKaagT+pm9pYzwY5ZFRdvthjuEgRgxk4yciDZH
yrWGsOfXOruMqzQ3QZDra46mS8VrUetNdtOk3IgW0P/hx55J/sBho4BebGkv/KZJbHl123CEpjmO
Q8Iat44NRSDqEO0Yb1Dfrgob/S/9vBAwPxfWz0LmMCAyL3s1TL/7WOVjCpuPlo8iem9FY7ZDkVbe
z2sqLgE5r4iGGlUECaBvh8JL8v+Dqdh4U8PhUkziDgde80P0xXxoc8RVEzXyE5y3jHLIIGKsnloI
qPN6QgsZxFHv0RFNwqJ2VNr+6Y8NFHAGcZvBnNXOa+0vg+kwMDVayVy6n9UaARWZuAkHLs4fSyZ4
XB2iHmoSGbymkzF+cSsgB/zJPb1FZ9Q2iAxMfZiVvfwIg7kdknWmsa0mU9bbQGifO6Dk5oH47twv
cEaa2Gvc+bFNo/UL6jnr4OFiu5mJL7uRmlqEQKOcjQ+rXIp9bdr5tix08yZybsPZrNpE9qy1jatX
2LIOorMEjqIzJLqt1D5vi3KbUmQfXPrakxelw4tBIHEPVRgpL4vYFg9E0eRGsuTQWuOqSd1dZqqK
23xYgzb2JqmLHa1xdCEbrtmZIyE8RSacF09ElEq85+rIy7PlrhuF3mdV03z64LXPGvjuY2h/zVPF
tBmp50/GVM42KIJzhf0DBySR7a73ODgcvnOQBkm+Gl1S12bwLK0mOis1hnGQke3Nt9Ac5rkj0+8+
4pF7Jcr2NHVanpRwDVTFnjl+9admvlqN8hNP52e8wOtDM5cmhnVOtXN6LuolCqbEkuQ1sW3HHQqQ
cbuuLr/Vwy98rrWxsxrfPcpF3W4Q2slvE4QSZLpMap4LpELVV0yZKJYDWx0sd8IgYBxFE0u1/PQM
MV6NuYYrjST03aMrIUp2LB9t4fU4XwTiuba9adsERv65uO36RgB3vZWy3Svbrh/HwH0b+pzq0yBb
YZ1u9WFuzwunV5dSBY8VUkwqhlS/u7XrXsfQy06NM/rJCqtfxLO95EdvccwpFozzSrISHXUWbl+8
tE1rwecbjOpyqxbu5eL33WmEz2dv+Q88VJSz5iXkxLKsblkkTj/628bouNnwJYVGjnDlxZ4Cc0fy
1/zSd0a4J0tUb0MPPkFgizvcuSCgBiJj6NkWKnxeg87HSokoJwO5Js6AeTA3j7gGCJkI28iL/aQs
gIohcH5iF5jt3NoZzE27yALph4cSo8mlFYubZVK6ROL4F+uLp19fiL07LEyeP3DtjY4zHHqGOa6n
9346RagZdV9f9LIOn3kqc9KjBIbgm9qVgnH4BFK3ySDNbmfqICRUdfurNkbrTvi596qj1iM4yNLZ
RdeFU1MKIQaEtq1Jnhp94W87suEfdSbswxpiOYsn4BrPXWGfF+xJ4bH5+Z1YnNvSHtdz3/AzUdiA
lM3Ct27U+h5Co/N9ABJKQgrzZDEGmLyhY1abya/pXaTXPJkUsltYkwJqjpDrmQPrZ+5E7XalWjkP
bSYRyer2u54zFnyQbURn6KNSURRjK6AvGTUnPaeDIFQF2RbMfknCuSs3wnU+Sj31XxAf0ptAjcPK
NTQOKg3eLAwPk7CSdswgDYfZ3AycYzFHVLFdU0GAj8qDv3b5NtOT2qStZxyKaYk2ltU6F6y1yRee
OmyAQBEpPO0l1h73vsEQH4qozJ9hVDT7Muvz66rKKuOvCc6RgXbuK5S2T2Qjr3cGZoCcX5EClL6x
w0U6PPdQM1RS2bNGHmPCpjGXEJJ+1n3Jnd7YqKlP3+YSSNuYurJPCtLXd83tEQ1BtYCVwHsPIPkd
gn4iH6r6yu3HKd7amfXiWhUpxQN6wZiBKSCClbXFNRv8o8VDPpnD+j3MbSQdgwp3NvLmgwX5MUnJ
ocljozf7JwqcX77RdN/02tKH5P2XMZ3796CPPoAVdIKM5GOwOH+nyitoaaxvKNtIN+Zc2LZZsz4F
lXozppQ0BtsoHvNxRTchymzZZ7JB0mW3KzImf9qMPYSU0QZj7SPVXE1/iLaur+Q2lU1/DiOUgXlX
R7ssnZJmKPujS5N3BY9ChoM1dpw6i7VDDJl9QTWRHZcGCMBpXuqFREc9KHGir4TL76btJXKa8bYH
MKNN3Q9CV2613exvI5s/KDa3bSOKdyxB/RMdrruxekzGynDtNpKEo61RImCccQiMZ7+JOAzmYQuD
9FZo9telHPu47dUboj4aFccbT7BcxRKbiKESyyrKKrb8IgJ3SNNN4Rr+a7k0axsLQ5Z5HFjCZbtZ
UTJUWbTF2t/HFlzlibV2eg/11SBKA28JTzfBlZjt5n4uPfFDtMSHBO38PHbpX3JLc5ePRfNlnDK9
n2bSv+1uepHRbDPvF95bXRTVtc+yaTtUU3XNjCjamMWhcNvlVJvCPNr1ZN71yHb2OVLMgyWzMFZN
WGykIYbTSpP3YyrwoVV+OaD1CijOxnB+dW++oTx/kQTCzU/wfUb4u863gmZ1M2Mesa3VxAq3UPtH
gNM9Xq9J6WFwUFs1EIQyivYumpTYVj0Kd3uS7n3YEcVo5fUPayjUm0qle+BE16e0V0xOSwsbitHL
PqYFRTK24jmUGKd6A6sZv/eG3z1GKKS/2hrltvTa/diEzllN6bCBNNijwor0ydBWGx2KFli5c2ex
XYQz8O7qtYqbXLe/8IovNs6C5rRc9/nIpL0wD6bd53eRTwKWm3HpmgaIl5GP8tRj7h3nOtW7wOrM
Da+shr9r9JTgSN+iKdw7PFMgIiuErYfwRQ4qMYrK2xKlGZdVaFN8zsvGWOp+R5ZEmThDJJ7mCi89
UXAWTk3VbwVEqSQKOHt8epgNsqXu6qNo2VZmSM8cFVW7s5SUOwOu2c7oMwfRP4V9QQphpTHWl8VD
4Gv/DFzf7xbC6Fmn/qknX6LdYMjb3VuFZ923VIAHg6ruGFbjmCzKSXeDzLIn7IhVzAdMGzKp+xgG
V5/HCF4PtTFASDAFWMcgzThM10vdFR/mYvp3N/fXx2Yt73RLga+N9dOVigzEprriABDF9mTbv7pc
58mIbeUjmuV6Z4OWfnWKxTjXXbfa8TKPXhGb/viaaru9yC5fNrnX3imtv0GLELE7mF/aCi0gdu/1
ZsxtI7aFr5LBzKZDjYaLXlZVj0J33NvwAGJT4RhRCwdcL3XHk6XtgsZcpnvTLnJ2+1xtczeN3iYL
JU9dFj8qb1ovcmB0lXQlxP+gYBDnarXsPTy2PzW11U5BcDtaCHYeJlLFNrbNmRuYFCsxcAGiUdlI
9xvxhGY8NbWxxWeheTXIXzmHqJd2yLyRUC4WnG+VjrE9Z8s97MEPVKTLZlwLNFqkrn5UknBS+ibr
EOWu+zJibBK3yAc2Ftg5cMst9aTw64Dro1zxt+BtIXtfsa4ocEGIIgJ6RkDpYOr20zCruxozkdcG
ExIulC7daOFUpwlaFIDOYoLI2/6Lr9P90k3DMXJzf99Fuv+uRjT3Zj/fdbWcE6NlcROFLB79rPF+
mLV8s92pveAFIZJiQXy0hnNxiprU35XBEOD1WtjTze1gvPRpNzwvlZrwQqB/TKZ6BroUc1GdnRRb
4izLf60mJJOxMTJMmIh2XhfdnMyUERtYmJh3ysntndnM66ZscNqwWr0VISMN23BwExkHULZyrA62
566/ZirSC+ni1pYstKtROOrZIex4B8sGhiThk5vBCrpPJ826xJHGQHXAzovy0GviAI7IQwlTDHIn
p+OXoJinveeK01jl8k5lE7BxPX+Lqv5nXpTBLugZKExef3PRj8w9WsfmNOvOd+Na+Pongw+rTdDF
6tcyWvIvdVj2n578Vfak7XleZx7slGkB0FuTBPbavGcdoRi244+nXk/uqZKzfiDTgCtkwupra6fR
cEhLKwTuVJm/NxvLTeZbLy/yrAPK89OnbOLwSnG8PxT4ujxzuyJaFm26KVE3JyQRzF2M30K3qzvF
TkJXimYGIg4FY1eJb2kzzWBrKgWJqvKtGoucx2otJxw0P3ocCE/9FKX7qpaMDSB93i8tYvM4L82L
50TZZepqzGNcpBK7vpCVSYfe59Mup8OwkMoh74pbT6A9dZe+wl1GdvCMPHdxa3z7ehNXE0OKaTMg
lqY6hoU0bLppRQvpTS9Axu2uY2h5DKrqIfcC4mAySvB8ZaDjLhVTnWqVO7NbqyP0UWRpMhRva9Mt
c0wxO2cJDR6ibrvOlp1Pzugce9ZoLYDVubUdi+IJzIrhMHoeJRbKwSCoMM+IZn+DWNNKMkYyOz5m
ukvDId1bZTHezWltYhy+utu6CRILUm7iy+qKWep33a5j7LoFubogZjsrMrZy9WVspVjorDIaz5MT
pYd6ch/6qetBaXrKz9wWr6YmSl3inR6v6JwN/EbS+Qtz8iJpPDrpzvTlrwmuz/eO6/ERgeIC5l5m
+AuJfG/5mXPFo8/+2vpBxbFApe3EDfYAP0WWWXuidb5FQjTbKbpJztEQHC2zqo+BYZ2zzvtCWF57
DBpMiAo5vnYWuHjtYnODb8Gw8aS7bpsoVO/aH/1wv2CIvcX8gPN3aF1vPwWp9wxsWm1qZ5R7R9Tj
dYaffBJpsexy282/gfVnVTz1OcjyoAVTjnTYIr1iyhYWxZ2hZbin09Ibn4rvNLJKz1QGHembQXQY
3MxIeuW7p6ZZTWpY5bwCKQAxh5197nN/uHp6Dh6iKGN2P0Wswi6kDh+BtHf+wJalnSKLsJ7V480X
82FenCpecxAd7JPHWy3mnYdZuxRtlTN+r5jmdTGGRm4YzzzDZ5OcACPGZ9r/LCC2FTH1S/+AupEL
o2fIpKgbTumYDVcua4Z3YRqcpSJ7MG4tIziMxL0cWyOy7TggX/kkvSH9ugZ5dywDbR5v6uE3C4xp
V62VjqgkcsRYq15pkWElfetTyOZlQewTpiP4sAWqQbY7TG7ctUH5BS1U/2z17s1TpKfmrstpzZKZ
k6yLo9VA/x9lFbOSrGyL71m38G/3vm6yzYKe9OpDiMBhrZ5/qLw02Dx5va+W20Aq7dbpfjWM/rFL
K/tcp614Ka2soppoF3pBJglbmfv6XPmot5OsVGO1CVbCCOK1sqzPCQeMC+ro5sNsfDzvc38uH3Ar
BZE3V1H4l0a1FAGh7MrLECKsjis5hvkmmAv7i1to+WtArKWSxdLt2S5DLmZ8uUKDpEM7fWinYuTq
peO+mNjUyCt5loadWJPnH6Q0g8+lQEyxci7+QrCVhWfqMP9AOir36mxYeZqMkXUzMar69iz81gMp
Ggz5YmS5+xbVjfphtkKAFmIbiNeBgi4zcVR9GweT8NJG83VxGi8u2Qj1t8IU5q2OKvkLJ0vzGy85
QHJfRP12sg03HvNSCKxJQqLiI1/hAUNYCZQteObhbqClA7+v7EOaO/azqPvhbsHYpOFmLJYW6Xbn
XvOhgbYwmWqgXnIByTf5eFOIRNn82q4h3HnZNUg23L++l5NqLxlEaZY7Ckz5PiyzF8XYs/GnUJx4
UzvzS5B/3jtQna7emOP5FUZ5eljmYH7tUpya9lOzRKeyX1cZ2/5YyWvWBqYTw40thueSyfEhS80s
2wcNjJlC63x41qWoyAFqSnfXlMz3cbNx6mdmlVl1rMM0LxLFANbZmEzD8JxoWide0sgF2bDZ9elY
OhhzDUxbuRBy+PNEzWEggWHvOUAp/SzDUu3F2MzeVgUjD2RYBh6pBT03o/wXlrtjlZbWDu4ElUUz
wOKpGF2NeKyBbiRpsNbPQBrZV2B4OujIEO5utCbzW0cY4An8vNxFTVm/mXNJVBORqzPz0I4gLozX
fwzTqO6sZV5OZJ+PxTmC+XMHIMs/Xw2QxtYbeSVUEeuUjj69zh0LM0GqBSc7GsU7lnoprjtldg2Q
aeywwysPYerD6GmDJfuwjKy8eEs5DLFGHkLamw/whPUdDRKmRdrWiYCGgHUI9izPQcNcPylw9Wk2
qhhZjVnqQVkZQv5n76TFZQQafwMRQFDfF6LnsKiH+XsXefKlnFr1o8T5MACic4zvhg1DH2Nd+QKq
adDcLZ2/KcLKIQCv1dNrbzo9eUoAFpXVhm/0DD4my9m8MuqPrl3vUx/gcYdphtcSnRcMnFcwaKjH
U8y2NlEtsnFX5iXs6oHcAXMmkxnbGzO6Yx8ookIAZ6ukJACPKsXCoQ+zGUJ6oUmE+BGOwWR+FdhY
hEmtYGuCYLGyel26byEIfRun0uFFSOJQY783a15mVYqzLlBqOEs/pE/w/bh3AYOb+wKhw0bqML9G
dVQ/RKpN652VgqvGxsymX3nfAKC3sBLIbEt+gqzovTmyYREwCn2vbeV/+k5eEsWZ2cCQy8TxYCoI
8MpwkWTWdOaM1ZeCaO+2NNk8dXej6pYCL7WNR0LYS54bLPkgYgUireQltCOTo93gjjD/dOk5eH5g
BfuW6chqDmBU06uBO9/BRAd97zAweM4KeBz1xMLlWkiveeDXzwumCy9EbOfDqSDb8pNmZ2o2nVbs
jUKhRqEgWA30CkZHZaagdu6po7Ny1+Hj0ZH9rLOvNVla1FmdsIejHTj5E1eR9DdhX6Xl0Sda69AT
VgMThf3RJBMjjm85SSrvFdOrO3goao8JSLXDootTt1qyr0yneJzkNC/t/UQiCkVHnq1bk4lRufuL
wzRChvwlTFxktl2qOe59QS56LMvb/laCRucuvCl+2mWodjdeo0eT3WI0a1UT5z0fwj8a4YVbO1jl
xlNk98/KWSZGUUSt7crbydxyAeyidZ4vppdmSUTW4xPeWjOTIwv7VIp6bqDK569BnM29XbbLFYlx
zzNAAvIwBGnnfavQMhe0kLkPiAqufkOoeElzQ1Bf1+Y0Q33T+GGy2KVf3+dq1nupZHc0DdFhJ2iY
J7USBXO75ISf8IIBufFmwJpy5s9Nvlac7RNa7Pva8zkji9XhnPPSjkPElIbzRktp7usSYo+XGflT
z/q+l3OVXieUiluVe/pgZBbDspmaOiGFmIeEw0mjzoHuBiyj2haklUjz1DgtjVkvcdex4Gy8XFw8
5Eq9t21mrpu2khTb5i2AMGdcAwNnXMO4dCpOkjYgd4WJaY3SBWH3yyws9mLb+9G9Fvj78hz8Qyoj
I6mcppebqe8wMfIG79QxT2BiH8IwtS3hvbis7n01GE1GXdZ532suFKpk7EIPIpuuZQNp6sIolCtL
+ehNWhcBBMVDeYhm7CvHcvZgKHksFc2ENhEhkw+IXdwXZr5Mr66pfOrGnksKw2K4ts5SP1NoGdjy
hRmLV5URM8pc4PiaTAEZ9QnVoX2mjR/vF6lxXBE5pAiCVFF0lbOFRaK6Hy1MeMLWtGIfxkRiGDNq
GDEbp3GchhPQBL/GwxRwSIDGDYzIkb5jP6I54zXH/+NIc6SBqOfBPJcR7+5uTS0ENP+PujNZjhvZ
tuyvlL1x4RoARzuoSXQINqLYipImMKUa9H2Pr68F3VeZpCeDcROjemaapCyFABx+HO7n7LO2MpBj
2+NDGykfUB4UKWeWkkp7DOPv3+rjf9Rx/Vhk/PmNB/8TiSFxxv8zGrn3s1hI3o18qeVu/rzy/x8g
cuR/L9SDf4NhPP9s2v9FV3byqh97+Tf/bsgWJg3Ui/k2BidgExZ2+H/zMITxm1KOOJfmaszXF9rz
fzdkC/1fVKXQ7KJBxCuJpoY/G7KF9i8K0OzXwdgjSrVRLv4DFjldQ68lozQzCDyRaMsyUI0aQjYX
thCAlbQJ9FvNTS573/jUkk+4LSNS3l2ZBEermocFJqaBwE/nK46V0DjrAi2CapNMMOwatxw2MY5q
XXcq8FdVIa3nJmK+JbExHscorsDujzpYWGPciZY6c6926iHKrBZyRoXCrx2jvd5U2g7qaLHv+LKy
21XsDb0RV/WUtjuhV4V5EGELSWu2Pym45KF0ipRD21vxLyQ62ke91fLnRJm026ITyp0+W/UtyFYV
+cGQXZt9m2SceibkbqSrwmdKufZVjRSVFjHIG2yfPva4yQ6Ts7NG/T7P5sNUD+2htwYyVqL+jNgc
8ZQLGM9uw49aHO+t0L6myEyaPPPMqbkwwovkGzm8D6Yy3ppF/s23qq/5XP1R1/llQRE2td2rgZJ/
YY8Hqvq3VH1vqcXcZrnSbvh4Hwdfe6QUulPQF1v+frBvc4ecTF0+5LhxbvTcvtGDbB9EGlwPbd/U
wVWSjreD83kxZRPQOMgres7oXlvNeN0PLKN5V26sQvnKoZLDg57dtU3w4E41fDQz/tqO1b3ZZs+W
M1+HiX2F3P0LsORn9swXvsZHuWiezF7fB519EGV+NwX1wbZ8cFxBYIPF/NKQF0AdtjEV/yOevBOA
n5hv0RfAtkH1c5zmHR3HeBsB5AZ4uymz4Mom18OGKdo6qCpNQFVo15wPoZb9qjCI4xC6obB+g6Dq
WDUOjir8ooNqy57iY0A3yxybFD6SXRt/5DhNp87HLjD3NOB9y5L8R27PcA7vFD3+GIfJfpqpwpMy
RG6g33Z5s1MAu89f+vzCCcdPoQZHqOXk0E/KQ6bq38pCPybwybSJM4ZBdcJNvQa7Ydxs2s9Kqhxq
BTVkUDyZ/mMhPMNI72vNR1g6ep0eezROxmF0C9HqQnENryZT7A76jWhNEtPOjZ47h6r4NDfPft5d
GHX9dbb9XZmZR6NMSE1ZH6Z+vrQz42tUB7ehn3gjsNtJgb5rFPxSZdXAIqm0iPRCSb42vXbplz2d
x8nWpvQ5TlNGVQlwl+NVuv5hOTXeOKN2mZXhV1P/xgy6mkE6cXb9kuhfYudeC3lP1TH3qdxm/fAr
UlIUccND3ovdgOdogM5HHcWFDZdXoWKK+uPKcBScydprMXDEs8unqDN3FNboPvzQgI+lQHCotXu3
6581sifG8MEhu2RewWUtN4M9ee40csBIrmoLGXF8qSIrFUmzNxAA2Lnw4Krtmyb46uKCuzFz/25K
B44shB5Zm0etP1bdvVH9zCZjx5GrzrRdbsZAT/utWXDMdS6suoIy31zTIHKwSs4YAGE3CZ2n+XaI
yetFlIbYZtOJum/BWlsi+2gq9WcsmOAr+k+kAvZNWQLrzChJKu5dX5pXikUtHKusXCfXHVzoVFiH
2cuzej/lcIzNxfT86wQJumnJeQVNSrVN/cQx7YaGgmf69L9j7Rtsy2jYUz9l39GSLf1gAoHkmQOv
bdCS2XRTBpdhcjB65RNdG1RBdeRPMfTQ2nCfKB/eChem28KPg42XczSjA8zS0sOIBN6ZvNGad4Fr
ozP3KqZvrVq0+fafwFAGrAr+r9Cft646+zSfJFfkNS86Edscb/0r6oY/0FJQpoGMt3U6k7KWcYnJ
EbTo4cFKnWGXkijY02ASbZMydZ8dZLQs+OVX1w/ra4MkxYe6TattY6tXeO58FAqlkSmgTj8o8RUJ
H+dj5xOt8K9DD+uiH4hbP/paem25FFAdGtuv/Cy8M60IjaCmMTlsOhhYSUq0nxRp9S9JPj+0ZvqN
1sGbJk3DqyqsFcTmuXo0gWFft2x6ttaEi4bBB+fezBr9Fu6BdqOrn/14T9os3dG5shtQygTRUwh3
fVc2MOuattLQWNmHxv0Ar/hbmtYUTcpspgt8QP9GAt2e7lrym148FU9KNkMNL70UwdZV7imJA6o6
Ty7aMUFwHARIiGsfpYk/XLkwq9lyqge3qAq68aNn1vx0m00Pur8Da7/onIolPfW5CvsnzlIK8EL7
iTS4vxt4WQmF/V1XdcAMbqMMDJQe+cZWmKRsmmy8BO32Y+j773MnHknCXOUxLg7wzY/sMj8aShOy
Jeb0a5X+t7JelNVKhJk00TFesh8mzGk4CPMtu+t5G3ZlsEvdPoYzSIAMXf1cd7QUqxna7kGz9lB7
n1VrbJEh4hPpaCPlz28o2qBm8H/pm7GOPaBaGydLZkR+yg8VV42MjGSkzJ6bU3JKAjEdgEEGG81M
b/JyYr8B399KQU7382e1E7+UqUIliewa/WoS8UEMQMyONXL70bjWVHGdpP4jMK6vyeDfuWVIAdH9
PBjDN45ut6bJF8pof4TjRaXfB8Wg7kJXuaYgWDxSQM49MJbKTpi9ejmECixvtKjeUFhUadl8X6M/
x0o+6Yqdgo6N5ZvkU4ornBgqSCFpc1P3c0Ujg1kd/GXEkG+5W92F4VekWvehDR1iemo/4Xghdj1s
v+ssDmmuN+zgOgqTD0gzEI1Qufts+mBGFKPqfxpKax8cUpK7sautXUo7xSZxIwSTbfgjtzADdBFu
0F5JeXeO8COEo3mR+2ZyHTZWcpNRjvMiQ2sPTt1Rk0G9ATcTIkZXH3V01ZtOY5Qdm03S7PYbayHg
uEAnKA15qVDEVu0+l+OXKjKuA7NEYe36t8IGKCsC9ZLthck65TwqrfsR8fnFyDKC6OpYN+1mcT/d
CEO9CZI/3MK1Nk0YUKc3pxtnqB4qLFU2A4pklL3KXUIaFDRW9oiI73LS0KCGfr3tqz48lCJ/qMbw
eibxxsLWolqP65IcWedc4TZZz9tWEfZN6TTjh9YZ01unXlbPKrEERFt0toU25XdZNDNq4rJUzTsn
QDQzhOXnVlGCg4iOYNeU+9kR7hNt0dOM0Si5Tb5pNDAFBv0aI/1Fu6FC6V5laeOFlXjOS9ve943y
639nBT6mSg8LIhL2A759FxM1xY2jtGQSlO6iUkBbBgYKkHL6oNf6HxEoar3Xf3TsL43S3+pR7v0+
WvyjM9h/dsD6n2b3tMBj/mz2/tsh68P0Lc++1a+OWPyDf5+wgIX8S7Mt2s5ViCE0BdKjN3Aq+z//
BQyLI5K1NJMtdu/0Iv95wtKdf5nU5jmO0T5sAF+nla75t9uT+y8LspHlQleixds0HeufnLBed6WD
s1zoRFxIaiCb53ysBRmbY22lxbVPevfaoOXzXL/c0n/4V8ffX5eX+hLzuARSvjA1kNfgCR+P11g6
JcdpGLRiS1I65HDmIMzdVPk/84j/6yeXVskXLXGhXth92bBRMfUKaxXYo+3nMUxIt6ZWUZFZqeB3
3rZsf5Pti5d9trP/r1+Umu11ZE0F58/iSJsQ376B/M8VacP8rEHq626/v35AalpFdwIeKp2Ko9F0
fXehl+jlvKF2guc00K3himKD8YdZ6CyBfXUN9tm5LZVeoeLFseBMd/fyW2+9yWUCvRhWJTUUZmhX
HTkt04s0qEag7uMh7Z5onk//UevsXw8qdamHfWuiOLGLowhE/5APjvYrTivH2FqBQnV93esipF4+
yYhc2QqtsDxWUQ57bBBdQV55wkh73fWXt/hipBal9Giik0SCkSM0Ga3hziRX+Y/MPf8aIolcQTG8
7Vusao7UC40nyiMzQs7csQ2Q7bOm/3slJ331n5jA/fkrssOXGrihbmEpcNTYmewVrS0ObOKtM3Pp
xKLzGybxYoSwscm1yI7LIyWZ7q7va7KyWVaZ9f79N6CdmKy/26Vf/ICGusaYlKI80p0yDh+DyJxU
DMQsuiNMi26JbVV2eKAEatHfJzTwRhcagt+SLU1TVtdsy41oP/gt8oU2IsUDPN8ayagkuaadu8UT
Ma1Ji8YUFUNB33h59Gc+1duuUJtwnxgB4NRQjWP1S9Qm80+t7FH/k18NL6EousUOZRKlmqbK7X7l
y1jG8MVYmQZJaCdZJLrKQBMLzVv2vZJ37h/vv4tT71paN7p0LpN4iKtjUAT5PdJq1JlTTXfYumiT
u+zxMqIYT/f1MTVTerl8Lc+ebJhqn9bdvrRYtAPkPZAHtKqrafykhHX8ncNEdma9OzU40lLRUchg
i55UNGFOjUGrAFY2JGdse2UYS4tFOte2my+UKUdt8UlytaB61mluas8M/ok4ky1h+cDOfujzUZjq
FjXtYA+zgfhhcJqN4gfKr/ffwRISb3x6ZLiBDl5yMZ+GqTRU4w260OYnvT6ac9UwddObsen86My3
YdkkvPVT0uahc6fW9ls1Pxo2PR9bUzOS9sHWRvJGbuS32q7jeaHztzp8+zNLwYlJINsL09JUaaL0
y6ObWrF7sMl2Yl3iBmF85qFOjZ8U4aIeB3rrhuIYJGXOaXHSRaHswcHQPJ2l1GeoS1ntdAY6eOpx
pIDvUVTr/lhVx64pnXyPm5Xh7+cuzJ/enw2nri/tEcYSkYZR6OxYE92hzbJsih9GioPcmdE6dX0p
4ikrl3ScRZDLXHJB9P+RnrbSc96M2hJ6b80wKeQpjXHqxV3o6NK174kBm/XvYaBF417Fekf/gmmJ
KQ6hHQ7IDbIwweTP9IdJQdii2meW/FNhKy0LtFv0hqbxipSyd7F1EfqPQcXYY5u1jnK35jVRunn9
WbEUxbaqemIbDmwr2MYzys/Bt+0za8LrutD/26BwQHp9+TxFjmyLrMKObUqarYFa1t0HCLpxqi8i
OkJEE1XlxvcdXMm6ZEq+2L4lvr//bG8HlOlKq0SIyHeqDLYX6qKFppEHcgVN1tR9PkYgzJQHO2yL
4v79H3t7PsLzev2kpaIHvp2nHKEa2ApRYmG6hoKZFOm660urg1XR61KNbXWEDEPqKQtRMbfQft6/
+tsLqulKq0FGAqybls9zaBk5DUKk3GniD/r8Emy6NWwRHtq/+tEENv7+D54aLml5mMysopG3J3xV
9AadXT3VHSZW71/81IuX1gaR+nFTVcu+cuiL7hD6wfiALCMLvVmZxyuliO3d+790an5Ly4ROYbyI
aOJEh51m+RNt6+qDbmYh0MJcjT6jH3eeWiXz7QMl2CUfriJnOvOUp4ZQWh5ondELehbLI03kBv2k
nRNv1V5kzZnrv738mLKfvVu2iOlVjjAlhTosoBLNxtMDvgma1WakQPH+EJ54DBkDG6SipM1NK4+i
xzbQbSwANEy6Mw9x6urSGlBAxCjdJSxH4fsPtEhrDwp92xfr7l0Ket9qI5pjOKOWQT1cQuN6oJrS
HtZdXIr4EHRApegtF19ogLVtqAe4QdrKqy8D9uI80VeFnvVBzbA3QlzZiAi3okjX7ZiRtry+egi0
1KV4S3jTu/ANSsXUbXrNalaOuxTgaHUb/N/G8hhnU/GxMJVpj4Xx2Z3YqUkjRTUOcVpJRwR3Pw2/
BNBkiAh1vF/3WqWwnfIkde0i5yRUZwVCKgsHIZrHvVVX/y3QePFaY+hi5E3c4jjGEaWZpUJSWk/r
ri19zFsDJ6oRYeIxtI1uD36bnLoFXGnd1aVI7cY+BULSFUdlNAOabuhu6ss6/WPd1aVIbWn2TSOV
ccmVhV0GAXATFVm1W3d1KVRtt49qUbJ1h3Ei7ugnugrYVZ1hQ56YjbYUqbkV9IjGGfYAAkkI67gm
JZprKmWadXcvBSsGfWmjoZg8ak5Ng2QHXoPt+7oFWObFVqJ07LDRi2NbV7dGXe7BGa4cdSlMw7w1
ehdFzdG1Zuwhx5bZf02zWj2snJJSqDpmhb68qgssCehm3JW+QqutifL8edXAy1g4c5ywSKS57Yjm
YWIhLpr7blLDM1DTE/NGpsnDxMc5ImVS0tfVpB8GC07Fzmq08twG4dQPSBE7of2fRbgAIROtmrbU
7CesTDvNtNYtlZYUtGZtB7O2LAmZyMUROzPt2oydYd1SKeMNw7yJwhRnmaNwLAOSZUFlH+PRlfcu
RW2LkKaOTVIUTM4Ytb95reG+dAaTeWrkpYgty9FWByAJR5ylBm+O2/Q7uIgkPLMgLAv63w+/piV9
XgtDDd10GBkZ3dcJXPRdnA4+5/Rfm617N8P6OCZVa54Jg2WVfOvnpDjOml7Q3FzyXYnK2N5OI9yW
TT466M3pBTzn83FqzKRgnmkU6uOAMRuV0dmqZWBARDDsdUvFIrF8uZ1qG+jlyBVYQ+vcBmdTYKfc
+udYpSfu3Vxe1IuvOuAm5Pc5i2jpWLU3dkV9adOpv24rKAOWdaUwO6GxUExGpF1bwOVufUa/ODOb
Tt28FMU6TpeamNwU7BegtUBT5/1o5825mz91eenbi3LaahB95UdtGjJnx39WnxUwD92+r6Bco4Ua
++5yLHy7uImzoL7LteZeMeOlLRCIU64FIU3XRjQnu8kQurWZF2TAtimKJZvTuPHPBIfHu1av/fgD
WXISTZ2To1qc88RB8NElQMLQ6RgRzeKIjjBa1cbkCTRH+gSrq4KE0win3DnGTBXDtNwjaF5TOaCG
j9QPAsOR3BuDtAbFMrYTjIzYSMzvcMGEuGjs1vrVl2Pj3I3zBDbFsGpoTFMErTEM9aRTz7yj36ZJ
b8SgIc1fiIPKPGCbeIT+XyCtF/RyHFCdF7AiZxuDygDLWHOr0mJYXusdKE0vdjC43GHRQ9OuPtAe
t0jqjbw+s3FYfvmNOzKX9/1izgOZFYmeZTlnq7l9bHM9uiFR9c0fMALCWw15UdwkwtlAewEhXZdA
olZ9lU1pcZ2mEA+WKCiOVpypHiTwvQ6a4MxHZ5n0bz2VtLSa+TCkQxIVxxmtGG2bgT7t2LBn1obm
5YuunofHdU8hLapNrTr04ib5MXXgAGgauMrZpX9n5SBJq+nYIIOYjRIjENred0puGzs1dcW6852M
mk61xAQ9aaTH0OhHIKptQyHK7pxzaPkTa4Yh7VzwlYqwXgXOgQFz4qmG027bsD33+Tx1dWnBm/x+
QJyqJ8cY254vfqC6Hyutti9XvVgZje0bStQODWhskGnBAYvV2jNz1zq3nL49P2VDEKwBFavSuuaY
BHYOCKep9B99OIlzBoknvvW/fRNfRLVCJ3wq9Lk5GmNCt25a0gS3MaLEcamtZumndWMkRZlmRkNi
wO89JkVmXoGfmR6cNJrPXH15j2/EsCGFVpgaI9mysD0CyUJj3mv17NOCKBbD79hGBVnGdXdmFTw1
l6Q4y6Fbd12cKp7qdMl13Cg/IndO1p0QhLToz1oXN2Ex+h6cmtFDd1PjixT2Z5aIE69atkZNzIZa
XK7XRzBRQNFw5EZaTxPt0mib+bAK3n/Xkl3ZnzUGIQczlt6pS2vpsaHNv79Igm7SPTXVky9gCsLy
ysTLCjpIX0LTTXU3yXeGQGh+OZqmlt90tMzNZ27lxMv67QfwYnLTvp111GaKI9zuatzZ8Iie+YIr
xpmPx6nrS9MaIoltqS5OGOgXn/ue5yksOCjvj+OJi4tltr+4eYVdGkDVJjwGVWU8alUBAchdGZBC
2qT5RSQ4qVRcPHfG4+QIPOv1dlo37rJXqNnwOu1aBMdkJji3grX8S0r7YLZu3IV4PTRO29FeVU2u
59SqShO0WgEYMorduoGX3qo2ZFNWtYbrgYQwPg+j5nojFNzn969+YrES0mI1ZrRXG1imenGBPUsw
gnXZFDG4ot1QFFV/EFqpnLPtOTWFpMUKY9seRzeVjpE8snYjkIVj4Ir+8P6TLPH8xrIrayA1QREc
9nRwHIHzRD/tHlbRpYZ78uDRVVO2e/J7Q35pq4r26f1fPDF2sltOkwV43LrgiSKl0rZ5YxrmRuCR
bKCo09Alg+3rg/37v3Vi7H7bH74Iv350QkjYseINfkyfa+gOuEVnQm20M8vxqR9YHvLFD4Cd88E7
QHurc1AdmN63SbLLxgrH6XVPIMU4ehW9LuFter3lR58H8HV3aq26K8dneawXt1+ZtHyNU6YgqqL7
puknbRc7+rl6/6nBkaJk7sdo0I0JzLo6dR/NaXAPTebaK0dGioskQ2UO8RYXCg3rxZq9+AesHs9p
1E7cuywCdIM0M1U/0z2AKObIgQVw2t4QlbFKymjKMkBRIYZm2c6Owzy45qa0/eEPdjxzsR2Rca1c
O2QtoJPi6eQu/Fl/iqOjTXsQvd+Rv/IZpMmfgyOEGGkn+CoBjAKG2l6DI9Qfg2Bufq2a/r9Fji8m
aAlIR/QsSkdjiMrL1rbwj6rb4Nu6q0vT39eHxfXNio8wU/rukKcjEGS26IG+bo7KAr2s7syqHPkB
tbG7T8Ani/t+1sx85eX11+EbR5DEMsUfvRzyzQ2IXgiXOZq6f+a19+cm8Pfm8MXoF7o/dVbYxJhB
YyMM0Tunu9jM8BV4f/yXReyNj89vndCL6/fjXFpW6kfL9MxBRhhqulMARE7borDOec+d+BFZp2fX
gQ3Q0ucdaEVILdzogDHqaWVCFw5Iyezef5YTC4Ys1EM52qg6bJmj6Gj3L4ZK3+qNtrICqS6f7xcj
lViQxAtauI65M9F0Z/oZEOe4sj6vu3kpkvUeXsGQc/mx1r9VIQmNoDLWVdpU6QuWBkOLkQ+Qv6EJ
y1vcguMjaOVzEXbq7UohPIyzMTc1CcIgrGz6QfOpG7c5TJ5HN9aqldkrVdqrxoExV2UJPddSwzYF
fO/Qa5Ur+GWvnD1SJNPRZoex6YT4Z3TNvupQefajvm4nr0rf4dIOHQj4VnjUgqn1YJfXYM6nlYlu
2QCuTPoBERCdXF1vIULGdd28ysOYJPGauQlI+/XUt1UTmAGseJovlMcpo2NQq51zdlJvRy3OXK8v
PiIIHrUhiI56oSlAlTnuUD4Uj+/f+gnBI/zZ15cPFFsLgGmHR3uu3HQflE5YbO2EE2xfla6zjcLO
+AOCcBY9gp1Rvk2ZplYLxYQc9aoaCua+r2+hTbAVhZCAw0rSVd/MoU1u8iC2n95/wlPjJwW3JnCv
SKj+L8xDHf/rqtkZEy1N666+/OqLVc8CqzKaZDiOdRy4V2IwTZrTk7OC51M3L0V1kSpCtVNeuWLE
7pUJQmnX9n6xqpz4N2v10a/MAO5rcNRc/5eJgROsDNoc1o2MHNJUNYw25OhfdaTSVZ+j/wgO78y4
v72oGq60tc66qY0cVfVhoy2UWAsI7E1YKfRRQixqxJlfOTH8shSuNgwdLUrDzIQfG3jxgqME65g2
q3Z3hqyBo+vQikUwK56NFwDlJW1r1EO8W/UCHCmyaZYhbwT225vDhka7zIDtPPnrooruxlfzvupZ
SmOHi9M4CA2tKJOrAnjBurkj42RqaEy9FiuuF0ZVdC3GWaVPFnuQdQMjxWxG1W0uSsf1ujazDrY5
Wbjb4KC17upSyAKkMfHXwhhFtMUvp0iLrYNXzcpb118Pux73tKIoDcOeu+F1kQ0QQos88t6/9RNB
BRTo1UsVVa3lnT+T7yptGqoMuHwtCDdIXCV0nGHlAEmhS5FtHmg94ERvCf3Y94AwCuCGq/Zy+Ee/
foYuponUjQvXs2PoOn7rBpAk9fxMEebECNnSx1hzsLlpfd/33IgC7hb8I7QaRJS9vglzbViX/Tds
KXSDWdf7kJYgvFdyGzJYCJhj7aJmS6FrdyOf8ypaPlkJDgLtgNeOD8z4/Tm0BNHfD0zYcL4e/yiP
e8D+1BZqSxs+18CMj3Mo2tt1V5dC157px4hi4XtDCX+WTuLnZmq1lbcuRW5RmlhmzVx8VEJoOZn/
yYiVP9bduBS4i1s5G4SFuz/jhyhEEF4rBQqJdR8qW4pcdypaHIh03zPU/Ls6VRdpSTV/3a1L8dqC
X7REFLmQxuPkuqmx5N6okYY2edX1ZTVcJQJMaapJ8apkND/5keF+S5Pk3AH+xHyU1XC5YQzuGFqu
NyPXv07JlB1DMEvr1jJLCtTMmYZpHPkMQgepL7LEUHAV0Jszq80SkW/EkqyD03Nw9xqETU+MmdhN
KENYlGGYHsokA6cTJtaqurshS+L0JMyRXNTLZ4VmWx9Hj2GOosO69yvFbDQy3CDnFS8t9dFrE/s+
686eSk8NkRSzeunESoxwm8mjtl+cdsLEQ+8n0eIGRI/GtQkbZF0rjiHL42KMHfqhi3wvrbRgi598
v7PRv6x8B1IIW24/GTRB8CR2rY8wdIL8e6U5/rq9viVFMb5pujvZyHfyWKgXIISj7yQlgnVHOFkG
N+WsbwYUWs8wrfu4Vout34/rUsSGrIKzLdy/3YxSFqz2ah91WrRLzW5aNz1lFZzAnCeNjVDxcN0Q
u7hxYeClrVhVXeXpX38OgehXokdZRv5TVB99PC+ghhXBqvS2sfAiX54+M3xES6eieDRrgd8DRs1T
qDKzltO5hUtcvG5qypKsgIb70PaZO1qv+1sRBsPFqFr2mZm5rJVvrHKy7gp/lMKdadv1ojaaMw6J
md5etRhHNBhvhEDx8yZVsKbLkiQ+M24nPgqm9DVuXcWEUTUoXqj3Ldz+fjii9Rru31/wTj2QFMmi
jQTcP9v1lMiJfxXzZD6WjaXdqWzm1G2vYQWqpun4+f1f+40keGv8pMiuHJ8FdubbX6iVBTM5FBiu
IBLK/dtSrbJbzcpIRtVuY2rX8LtQC7fDrLsHpxDzc4pTIca32ZziQZ3kan8fYH7Z7lIrxIccHYU1
rPvMy0rDuplI8QWG4mVtYHyt2wSFpGq3xaf3h+HEK5WlY66Gi4FWjOxSVJwnJuyZj/hdrmuXNWTh
mFGmbMgNjHyytv/lGvHPoUrKlQMjLRHCifsMagSHXZzVj+pQAwfEam/l1aUlospUp4GaxmTs+49W
qtz5Ub4u5wxf5vXy08A9GiYbkHI6aN+D1IJoWf1a9zql7/qALWImnIQdid+hkezT6WKsynVFd7I4
r2+c9tBobAtu3NGa75EeP8ZWfWbPdmoeSsE/JTW1QFrsoW8X0SVuwgNWO0Jdd7o1pFgvetuxfDXn
OxsVxrOwFfeWBIzlrRp0WRfmt1M7FLbpenkAmy3TxhqY4LyurxFI8OtBB2xXm1TDXa+06p9t2XzF
yH3dsMhSMBa8tMlLBCgah6znXMutox50Kz9/skLKCfHGpINpMQh2oqco9JvnKvLtdTsEWSIV+w3F
LB17o9Sx2g/k6wpvtlKxX/dKpRB17SBHeuw7nlrn5sPc1sVHACDlygkjRalO0/iA7QmH/bboQqjh
YfqhLdV8XVkIFf7rKZNhOptkPatAYFmTV4/leGOlRnFmbPQlat74csoaqainIjoEKbqrsc2+22gR
0g9zV4ivoTItqM5gutXVco8OIvvm9y4o03SO8r0e+pOCawRIAY8un+8RXKB6bxmYgeH5pUQHdPp5
tsUdt2t381ybj1HTOMaZuz6xwAhpCYgxOurKMcMGSZjkdQvFrfMNpOZ83VZelluNo9JlSWTzqcO8
+kAt2tw0Bc6Oq+ajLK1KRRXgDwRcOBjg+QducON34crck6ylSvA6mc1J8z178Y0v4K9uMnMuD+tu
XfpOJz3UUAeDca+dcPUONN/fq5G5Dktm6NJ3um/tGNcjE0u8cSxvrDJ0HkIxT/fr7l1eBmItt/2y
4961Sd9EAQbfOAusE2EYsv7VdgIRZSPLrw1X8ZsaBe1BL0P/Yd29S4tAZxSDYjlsp2FTffL1CoPs
dkp36y4ufa5LDOgxtGMnANkVb+rOehh8Y50yzvi97rwoDjaWgvnzxM5OoS3gYEPc+TDOnfm06tZl
/ZfoQ11XY3Z2LsxGD1JsuSlL/5zubpl3b6yNsvprnHsFD8IODaTft88Cpt03fe6Uq6pWIPGve4Ll
APVifJSomK1mcB1vxNzkojTz5rowzXUICENGuGHPPuVFbjpe1FlfDS39YmfrmjwNWfM18Dcl1rJs
fGfLvgrSFtB9majrjtuaFKwOjQWVBfLWK8FXH+ZRD0i4ClWs6+HBk+T1sA9Y/LS2krHNo+Nth1/k
Ne0S5+SmpwQFvzvNXrzULkVjZGkJe2u1TkHXOyMBa45+jhndbA0LNdjotrUSJh1WP2ma703dtAcQ
o/j8rpxYUlSDXOFMXOOPOyiuuqdoA6udj/LKq0tfYKWz4PUrs+ORfam/De00H9W5n9YdIGQxWDZq
Y2Q7TFtDSS8A3otdhS/vdlXEyRKwqVf0zEjI5RehaGhs1x/xD4tXXlwOZ8z4sD8iP2pkbrXvbBqJ
R8jhZ6hYJ/Y9ModtLqxZq/2GPX4VjBRXM30fWtGndeMifX3pf6BNXm9trx+yJtlOWYSDhF9kTb1u
zqhSTAdDP2Hu1Dke1pIwaJswuw+zpH1cd/tSRJcKbaSzjoel6dThEYlL6HWTqNedUFT99XpBJm4M
EpyXvCEsokMc9ekej99z0KZT71WK1dmvm861eK9mXSee1ZQ08dAOeSa5eOrqUqw2OexfSLyMu+3c
ji5+57mlrkO6CFn3lSGW0ZFp2l7lN/Ez8m5xN3RluWojLmThVy1AE5SxZaHvnqM77Ev8L67ADXDN
lBGy7kvHPGco1ZCvo+M2BRCNsf9iZRH75nXXl3bLaiM4XBnC8pxh7IJ9xBkUCwmjCO7XXV+KWOGH
mm3gc+jleE18SQ2tfizHObhbd3UpXNugrYxWjzim8FV60O3UuQ37cl4VrsKVwrWwDTdyBPtlnO+q
TTw0zSbo8Vddd+9SuFq4CZraGNpeAYd672aTcp2Vfn277upSuFa+K5I4NGxvUdTvqkARu1lJtJVz
XgrXPmf5bZbvU2mKXWZBdtJNdVo3JWU1Fx5sYxqPnGyHDKPxTQ056gKfN8zbVw2NrObCvyqZ1XL5
uMblp6msvriZ+OP9S7+9GxeylivxF5+/ZPa9to6KZyjDc+y5iZpqnluH63a10E9er/PNnKfYpZAr
GhL2Yy02SxsjhnP5/iO8vRL/zSKMzFyNUNKyvUAVuGhVbq42m7CP/X7V9kMsFmkvTxO24uO5W3Ca
qDAf3vRh5jXuyqMcxp+vL26MIh+6yXa81nDiZAd7G/+IqnSwNFw3PPrrH8Bq2Enb2mHbZ/fw9kt8
0UK3y1YOvhS1iUAe4gSsOCUU023nJJ/1QTmHhT/1ZqWgbUSHK+TIbnsaNIzMShR7IFRXJYwwfH89
LlXSQgXA+MprZyXDDxa7jGCuzzYRL8nnvx9z/y9nZ9Ycqa5s4V9EBJoYXoEqyuWp7e62234hetoI
CTEIxPTr76r9dDa3h4h6PDvilGmQUqnMlesDYe+/Pw/r1qA2xRznFRjV5WlQQC+fBxosj17U6eIc
EXAX4O7fv5TgarlUrYMC8tUz/pe4Q7eJODaOn+HISb6UM1zLTwWPuhsF/dz3pQDtFoJ2sK3/vER+
EwT2Kg0zK28D1BrHxlxPIKp5RCd11cc2IdviffnzH/nNx9xLz3rj2GS2JcqbFiOCGVoZq0xLWxTs
uoW+l58Bk4wb7YxcdWmm4TNdRfOVj9N1am+2l59FwGGasqTYRr186MUyYIJm+3rdq9kFmGFdgdQb
miinTmxHEVbh6wCDnqvufSzcRZiI4LT2oWXJJUb4YMrYrDoEBL6DyuS6x99FGFRBaN3BNCXf4IPx
JqAC+hI1bPp83a/vIkytYC4OLzlc+5et+jYpo2+GIrpOoMTCXYgp4JcCAbxEravQ5Xghmm0+GD4V
YEdXPf5ehLbS0C5xi9PJMxjbB6oRoDpT/S3M/GZT7UVoZR/GunDQc7Z6TAGxSjo4YVz34LtLdwzD
Axf6jciLvjPH0PZnsBuC65bMXoDGZLOUU+GJHCPKMxoOpP80iK3/y5K5hPBfxN5gt5/qYQPJTc5h
TrtG3AC0xn/S0Q4+8GQgg2JOo93mj9KBjTi35rpaNViQ/w34mIuHp/fWizzy5u0cGx4BTrbM83Ut
K0CD/vv7q+bBZpkSqIVrZB+Rv4o3VxPjH6773rt9Bud2KDMivDQf9ZWUsX5Mmddd171me5VYz3sw
Vi9SK+a3QSLn9rsly9/Mpn6zC/YisRpo6nVo8eOcw8UdwEu98MT0Ib+qiMP2OrHNWYAyFkwNqDDq
HmEYCPhjR+f3q178XicWoY3KpygK8qEFjFICH0TkIK+7s+1lYmbDbXBWYZC360py+CvW+QhvsSt/
/ZJQ/E9JNlirurMRD3J4YQPtxtmPQgMDed172e3iamR9y0bCc2fq/mDqElo3Nl1329xrw7ql5esI
Mxygcd1DwfwuGTr5N0XSvzPmvwhAexlY0yPjlrYI8qnjdXtC03M8jwGAHAnduv4Zfk4jkLqSd11S
Ue0VSRRU1mWXDgiH0XcHsikYmG0HJOWy3QPU0HjJ1gFia4BPnBM9RUpeVcdiYrfta1QMjNdvKFAG
kK0pBUNY3AevG5BkYne8Cuj/of2SQd7P9ohj70Xz4boH38u+MJcaT5tAZXXeCprHsne5aYDr/fPi
+7fF+ItPuJd9BX7Tr3xDTjYx4IMO0apN+QYTt6FMIxiH9omrPPKh8nVfYqJalPI8VQ1ut8MFNpaM
onT+ISBuCTIPeuolm8J+/kjp6I8HPfdiBm69XOaD3dblm497eebR4MPikPYlpPHM1xAEa3uVKpHt
29fEA6mdggKXz7GUfWoIzAqThln+888v63KP/8W7opf//j9hwJv6RgJzH+QbzBPBCaUyClO+bfGP
IGz5pxU9jZc//6XfRPp9M5s7BU9GaUU+6QYEXensezwSe10Di9FdyIGZYohsh6K26AXuRsBmH3W6
KwfZ2b6b3UTdsILjjBN8xkJN9Ujah8j5uH1e9XL2WkJbQesHZSiSqjYsk2pZZNJSkFmv+/XdR65a
LKBYcZG31n0n2NQJSlLXzSUB+f7fFaQvNd1yC0QelEWZmA0QcBJ9v+7Bdx+1DkfmxxYVlikSw20D
Y31sST+67pTa+8+hVkxJaG0APzU5AvPuiX8WUGTernv2XdInqkGFmwjxSSdOv80az52VEIr9bUTm
t2FuF/4xhuoM6g8BGs5hfcf0PL3pmlp9aGQh44RATvsJEvDowSz1ym9RxGjGVyMaGK8umH3/WG+0
eVBB1NkMtYv5g7Gl9LNt1cuWSPBOvRQ9xwGNWt/ND0BOii2diqlVGRoHbZONFrZBf1mgv2kQM7p7
WVAXVwGoVwJhToUQIwfl9o9sKecJtDpreFNuZV3cS5iFvaAzBKQ821rMqVXEXKeJBWP2v8sY011l
xQuMalPfE/8u4xGx8LqVthdRLmWxQSRGw1wzgN4TUhtHUiKrK/kfbK+jbNkUQ9GLzgoA3zxvYRFz
UJENj1ct5b2UMtZTCcaHL/ItgoWfgf3wGRBLdV1nHk/531e/wgYQSdelyuGr8vvcWZQ40f/wr3Op
YHs1ZQhu8TjNi0CKxMMEJziqNUb2V76cXYzqoC2v1mAM8kIi6QWbsmzeZFfoq1rcbO83t4YOzedh
xLs3IMUzKcY0DMbmuvRiL6bsgN3xl3FA8K5XNBXRMju3/ZXDk2yvpQShrEYqFHHcHEfIO+AnmoDw
UmZ/XpWXA+YXqcte9BgN4JaMDZYNH3zL00U2cEymmHwuz1q44J8//5XLZ/zFX/l/0keQxfthRj/X
0X76uExSMjhEE/m3fvFvCh578SNcIsVWaxwT1oZfbbvUcA71W39NN0wOpmshxc/Qb9tvWqCCibFx
pGfX/cN2x0cdKYZcchV5p4Zvqoi/WnOlCSPbi9ycR+oo6maRQwVbPMK0ucnR0vev23F7kVvMuUHO
inRmc0TeRbwkJyeFPlz1XvYiNzmYZWoawvLIxdPDLJX9GEeFevnzr/9m0e6tzRgP1NqUFYOopKvX
VMqqXTLMjYzApTPYYf75r/xm0e5lbjCjcjJuS/wbkFgmRV995Fsnrls4e6FbzUuxqXJieaHa4lCq
aj2Rjl951uyFbkVdLMSRhudFoMjRTH6LgUr/ymC9l7l1cKhuvbrm+TgNpk+WzbOniehr28l7oVuA
avHolfj9Lvbs/Sp8qMFBmvtLmvS7z7rbsnATGogsFc89OwUQJPGfw4VBet2a2SVAeHI4y1gcNHO1
qVuiqyphtg3+0rK7lJ5/EUb3CrapXRbSTChJ+0NrttS2eghS+Bit8AajUcePA3X2i5zo+O3P/5zf
FXL2sraiAAVtIxGDZJ+gClCtgxiSFRMg/1xKU/eujYy+3FfG2h3JUgSdgg8mCoQZK3w2JBtqTOQw
iIZOyda0un12UW9udaH8OkG2GM5nTNOhHf7nx/1NXNg7pUkltwvtkOVzQ8YlCSC7+exDkvCt68vr
3MLZXi031OEWG39GVACdPOvJwFOvaZa/HMe/WZx7wzSquNduYmP5NtPpZJkzTwLjmdfF/L1Wrp6j
EM5BPs3hddJn8Jkfz01vq+vSoL1R2tyx0vYtx69P9Zawmlb3zLtSaM/2WjnmoBwKwobl8FJhN0zH
9Cna4r/N2wS/2Vm7oDAp9EssvLXzposNajeN7l6bzdY6wWiMazPuB8N1bCu2N00b4JwyOMNI3m8t
lj5Q4OZbNLH1qiVE99q5oBwLtRQhzSMJX7EDlwIkum6sh7/ZkP96jdK9fE6bFnH/sormOFYnQAWK
TEJaceXj79puxvl9WA7MR78wilLJgzDDx7hOSUv3jmheZRvUM4GLn2U4HtbCF1lt+us68DS+xKX/
qQPWw1IOAZrwucDxnqIFBktOw69qY9M9UbT26nDYgKzNWaubNwVcXxIWrP3859D5u4/K/vvoayQ1
N61P8sCq6TOq9upeL+ZvZKhf5+c0pv/99amJUA9pB5KXXQ+9+tIPzeew5MU73DF6LxkHr3CJN5T+
J1/205SXcDa9SmNL493OrhgVq5pmArnkjG4HHEBTNI3Hm+te2+68nwU3fFYjyfnYqryvxRFjb9fl
WXQvq1vHMorqpSO5tm7+xCsljhMV4+GqR9+L6mwb0jg0ePS6DKsffktWg+lumDRc9/O7fbwJ3iwg
gOA0QMn/ZVSDw3gqpV+v+/VLHP+fnSZdNHXIQPwcNOT6aFAzQNNQX2cgT/cuaQzHOwmDyM+HCmLM
BBjfAVzJTVwZQfeCunqN4GhFnJ/PNSmycJEzXFbi6yQddK+oC4UtB6iXSA4ZQPWtk4FA3+baQhON
dnsZGCvRTm1BYK239OcZzKR8IMq/qlJD905poVC4hTazn9N2pTfL2sJ9Y9PVJP+yLH990NNot2FD
ry67yiDOVQaulYnvxfWSTB6kTYlVg3pDiTZYrtthe4Wd5INXwjIKR9nK1hsYYqwPZT/9TTR1EdL9
/8sA3QvstkoRAKQ8P0eCvsx3jKrwMdj4Cl99JqYyLVzY9AcfUyg06/9NVq/aensdm56Mnrqm8fMK
rLwHn23l3eikvSpFpXsR2xaGU+SX8F6HmVr52A5AD9TrOl+3uvYiNleZEnZhFZzdQ2cPvZDfQN7b
/rK0fnOE7rGiou9h+rxhYxR8mr4P62Y+ibH+G6zhd7++O6D7JmIDNSXNreF+AmJgm8ZB8zcdFSX/
ltF/tZ52+9pDZ93AvpXmEkBOCznA1K4igfGTql0CmdXcH5YSQJYbf4WXbioWPS0XkYlXZ+tGg+2j
gyEztLVwHPsR1Rsbk4qvqD6IOYxputrGTIeib4IiAYq2gsxPbEF1t8WtqxKI6kORxWNf+OkQYtQp
RbnOxWnQR6EDOa6vVBqNmq5puSh/zgel2jFV7dCuuWATc6e4RDp2cLNwUSJAyHPwIXZNe1yZgVpl
XTffnjGTOtlbWw+dS7VCO+eDLUHiPokKJYGDdBvgZ5oGIkgqT1F66zYJO1tZTptEy7LX7kMFssir
jzRvfO8cyNT4YTHJlLrZW1KjNl9/ZxPflnQwUzUlBgaD1XNcDX6V+CsJeK5x/52TGWqXN8hZYeQU
jH3NksLX43oO1w0LFLw6zKd8LBoCKzI9blV/EqHnF7es8zaaGnRxtnsBoJrKVn9bi69N011kE4jx
C00WHUcxsEna6q8whdc/8eGi4hAzask3QouxeGBRHeBQE2rRSe+NHkmM73OE2WLo67MbUQpMFzg5
+yf477P+hsAztMUj+jZKSTiaBnlOQL6CxsjX1APmMExV6ZFnKjwefzBgT92ACGnFaYUregl+IFuK
l41yf7q3lCp0ZVEOrMSZeYMr0qotfZ6BN9T8qLpZNYfS61QMk7GKjA+Dhv439dd40ocRycRjOWvA
v8i4sfW0bVs0JXouivEAuzK7Hceyp1+IlkF/LmcOrzU69OZh6Qr5giesxpQ2vSk+VaOL3is5fhXI
Sr9qDwZIWd+t2FHdSu2npnXrsxlr/jKvw6gOdOVQqzimTJt0tfLg5UxgE5fUJqCZCwPvKYbf7Kke
cZ1AlSPubdqPdH2mEJPQU1GNKJkMIpjFqZZNQzNiBcpCsCSrhqSSa4VG8toG3SkgVt6DBl03nzj8
muND3MvxFWJJU2XrGqjxi2JdUR3ZHDbrsY9IRJ9VYSZ6XDpVqKNGIxOLdvDn5jmipSA3DGirBfjE
2g7ZEkU+hPXCW6qMY3jaS8ywDOoQR8yup9aOS33DAoElibVbVjCiHkkRpxHiO3rpnl67pJYhypS9
GoCaWsZY9WnFO8KhBKlnmnm4+j/IzQ3R89z06txHUax/rHai4bENja9uuQRxBPmgHND5ssE/CpXE
b7QPxCPpmFkO4Yave4qccfclXwN8z21R/cGuvJuepo1T9yYEXk2qLTS8YCNat941K/XeXKg3OELA
Wj54BNK5MkkLT6s2MXPX+nh6WFs8yBHIzEzM2OfHOHLNfF/bMfYzfMwiOpBBhj+Ktqnd24orb5FB
6haFRxLb7i6MHYqRkEZ4XzEBQYJUlkuNslZVdXFGOxLrg+/J6Q64J/R+PQMAwK1prY4fL0BfYxPb
sQs9s+wxPrFyO3wUeIUy45Ffe7A6hcz0dnXbWqdTsCzwmSIe++YstjiGdPpLNGlJIA8XO8f+OEu8
+adiq2Z+YmDiDrcB716k9g6mmtavftnjuzRwBp2zqAQ6QCWBaC+2m+0c0ujAncfBX2yWwJzhwFxq
fLIII0EO/hrLXeQIQfunoNN23wOI/S1aIjfeVtCVT6/K0cbdK1Op5ab2iJiHy+kQViThbWNRB44k
FKX+VtQmXcJxMmkwFsFrJFC1PHi+sT/8Qs+Z81D6wPe/aGPGQ1MXcbZU45iHtAO4fYRBfbC17xcN
QaIc61Np9T/Sh0QwAWcBsv9IfClgsndkC4Y+GwxkZdU04Q4ZdXHqG1elq55sguuYeEKdwsuaGbrm
JQ7ct3UUDQxP5lcLfhlNQmzmh5lEfQoLqiYr0ZZNazkjHYw8ccCSkSVeBZe4Z5uwvFXSm+bU2cB7
BKYU+ugh2vBa5xZj38ngcwnrIGgIEmjY3cmSOS1BxMURYMtDaB3LAG77jBNMnhfb0tSHrWKZlGV8
vy3NWCZgXpBMoF07wWbO+zg7+ZVyUnwFTog+BXUAxPrkdUnr47iRM0VE92WVcjOsz/0wDm+gNrnb
TlH/S93J4Y2FXZHaqtpSn4fts7UG/8Dai0+MLF+aJXx2wI4mJrQm5YEMMljB0ASLkp5riKOgw19C
uAgr9RnuDeEjmdp3z1So2a4GCAc1z8+LwQRAEHtDJguYsfRdge7UGJ/0hFqoqKE5YKx4alX9xGq9
pFHJx9xrx5e+2t6F9elhwRhg3sBgMvH0OJwD5WGFd6b66Y2FSHRTPqmAf7Vj8AgS1W0cB+PRLs3j
ti3xmGyTX32HGw7dDsLp+LOKeYkyEYxktmk6CNNHp3oAaVl1aNiwvq/Tbd7MT+zsgKSbtt/bdoNJ
mh+ZM5ITe6ilvfPXCIcVOBVvHMTY98J1N4wuj7WxS0pqnz8Ec533fHvSGDG4wUHh34WB3I6ToDbx
XTQ/u2Wd3qzWa6K8MUqxx9x9wfCeJLKPpKl0cWwD3GR86cIUyYZ8Lcy6Pjfoc59DD8u3gkl01hdt
nfglLL+nya752NH3rQzw0maZiLgekpaZ49rCCojBXTFnHVsfiBczzDYVQ5lAjzemJSX0HZ5K7pt0
7BtMs1gKtcqQ+134CrGjOg3Eg9MKyPQnCXxqwkK+nYK163QScthGY6Ph9Yz0TVYxiCNgLmDRDdVj
WKg1TKI4Kt90iQNtDIYxkV1j4wPWyCEqW5tJI+nD6Ev1lfdDf78FHs0m4x95WPYPnCKZHMf6LJCo
pSTQ3cEPlA8ul0GKRCf+OqDLfbKNXJK6Nze4Gou7Yp4fKul90pLyEzbPgZQiPKzzWCWmIFuyCJ+m
updnOxafilJPKQOnPdVkGZIakEK0KVR1nn0fkduxL7xxXxk8bNIOusM6mcnSH9A0GL9imNNkbeRV
ZeLmajiFGpHWWyP/AW5j4SMjkuOg2ObXDVL3bJLtADgOi5OxKm2XbqubVbpSOvysILyoMt8NbZXO
dSgzkCaaZIQXIGJLI95LvkRlvqBlVkOaUzKeC+eNfWqJV5+ojaZ0lcWSMCJEsiAtSOk2veMuOXKI
jEgUJC2m0WtoX2hkgW1ZboUaeJMZ7ZotjadQpdQiJJKFlGcHINPygHnhKoEqMch8UEIzdxFwwpOM
YlqQnauCyHxuC5vKpnqH6ZJOYHpSwscwJNkSOvaph3lZWq1gDOGP0HA7daygDr76nB9jq/tbYdzD
tMafq61+6I05O+COTkFcjeoFw6bxHfJB3j41MMjAIRfN4xcwmOc19RdmHHZLB2XoND91pV5VRooe
h4NgXQxP3kiRg0FNrbqbtiE+NqMl97VqhEwAJwqilM0LbxPuNTFuGjFDfmEQa5JqhM+xxau4K4DU
+lLahaQ9Mv9nEUcqYbPv3TVbdJBVeIsEqL/3mBlkwqdhPkg/+uLK4dzWI6gWNZI0jdzvEabz/NB7
a94NxjzC6+FtZBAux52Jk2Hawj7B3GeUTr7G5aWpeBqKcMDSEAOyJN8/x2XYk9PGjRcm/eK3Z9xO
qIGWVqz/VHCbyZfCNH2m7VoewMnpE482KztOmlVIXjHUmUZRqY8V513qNH/o0UNLvFLWSUh7fbRh
H75QdAXBswJ0tIerVlIXHP8v3HSTem3w7kw3+jeyqoaswAnqUl/o7WQp1ilcKZnACJ5pftassjSt
SNk+F5tChUTgDpZ0U2zirFjgJHBjRag/bHpxh9gtRVY3MLLr16p9a7lxd90cOdCidAmcw9ZlDZmG
o60VkiCMERwJqnafG9oNJ0SN5hAPXXPQOK8PnlyqZ01i8kSQUyBVXL0m9cIwvqmW1nwGbBxKNcBz
gT2tu+rG8dF+wB1tuueE4FyMtqgZQUFtWMr1hFc8VRH/ONmx/zmPMG3tdUtPVLPaT4qmC28qJOJ3
cJBlabX0/vNgZp0zTTAh47DwCcSY8Cnv+j4ZFkESAjNGm1RN1/7wCa608TZ9EkssMmVVh5pOU58h
3lQYW23Kl7qAtyfG+1rpH1xIvCAJlFbfh3JuP6IPae7sPCE7DofhTMOmxRIr5ZjEEfFu4o3JbFaL
d2bFqG4a0oYHlGgj/cHOvVMH3YRBiIgdLhACwT+tWHkpM5jTFi+zUG2UYFuOb/EqQYTlEWnvoU2p
Ps/F6H8RrMS7k7ZuXhgbCC7SnvWQ/AcEbVJavwZNY7MpvmTXg6mDLQmbMbjxyyG47aeyexclOv24
5yBvwq0yOhQxDLoGAxN6D/Z6d93aiPFUDK5JaKPMeL8wWKQm8Jfy0jEaJ53K0dtwOilT4L4TkBBN
gAL3J7bEuL/Mw3Re1iZ6QDWAfL0wcRKQL3ss5lLP4ArZ8jwtpBWJbQL7gkMn6tIgGKCxhFFmGSZN
jMFEM49tvmA09AYhLvqoZKhfSU1n0By8+2KACj+xfAOOfiGIgEU3h5keYkRM3i/NEUfx3KWqcg8e
hJMZkvD4J8Zu+/aAVTmoB20ZBqcuA03p3KNgAJV6iCOXxg9YJ98w0zmDJR9/6FaHdbuq5SACF7eJ
WjtEOBlu6hNogrebAcGzHNtXx1BESJbJ9xsYhqmOHQjX9ImErJveplo0yxEAZI55Nk3AB2q3dJ4r
/8NSG0TigPaVy/TsCwwqzSN972K7fpm9ctLJ2raxh8BWALY4VyVuJoVXfpKiWlEGYR6E+FNXeseI
BfGWDJsYHiQdpMvmiOM2iHqI8JOwhDNxMqEAdOSrBzA8NGjdS9FvQxaqAlQYAc3B7UprpDGUiR8t
EpG0q4vmIBFZHvRENb7PwIBZK0gZniJerOcCE4YvE9pLB8n4dCusfIEEKbrtJApGGjEhwfyY3uAu
h0IOzG76rIVT9w0PZ41XVNHyZFpd5jhH1P20mTEL6NpkAy/5UfkmwLCWz8ukmD13GI1tHnp0mVIk
yfrFBrQ7WvzvFOUXlc3g8V4OQ4sqg0/NO8qk0zsUhzYPelNmbJjNYUXATFk3ljeoseF6t6KOitIL
FMHdejGRE/ZJwQoiC2WgP1ZF1+sE2nnZpdLvXiagFBI2TVubwLs1OILTtx17jYg8kaHLHAnYwcCs
92ZyjiYjIsqjiJxMIB3GCh/qWSWwQ2Q6Iwiy2UALclNwK/6BeFSckCjFN7rDxRE/+MQ1HglG9jZD
BigOxFUvuLfSo9UufArC6DFsuvLV25ovjis0YGqdCRMMcI+qi0/AjakbGEXVY1IvoKQmCv7FSPt4
lWIOA5cd7pPoVo5MpSoE+qylM6LgDPNSVO6ae9i/mISGakpHB7XjoqsVY+ROf5sEadMBcIBbj470
qD1eHAOFkY9+LLq3clBIqBfgWyqvFNlGpDvA3XF4aswgPnQ4gz+DMwjfr57Np56iULHNxSm0snpQ
VhoMqcO5aamnTxsnfsIhNUMM5/W5Atn+teurQ4Pk85KN6WSrhuBAGtzYxy78jOivM1ybBC5b1VPd
hTYFO1keFkl+BEEZ5GODJVLR/qQWGieUIQUjWz0d4K/6zwb32a8RLhXngAOfxrWuk074zQHdBPtI
bJgrLZbUhuZt7b3pIr7uj4JQltatqBLPrfOhVmzKihH/LF+xNUdlntzoeP2wIuXK7SARdFl7G3L+
fTWzy9sqevTDGf+CsvvgKvEQclwUZzGhbBR4b2Us/JzHClVVeAQ+TH1gUBhBiTvRtswLj2IKJ3IY
yMEQ66e5YQ+EXRIooUgK+2ZzgEzpS+BVSCkj/c6maEzJGH6rVDtlFDTxB+7rGbtkGBI1bO5LDS+x
Q7hiBKvSNJ3XVqQzRpDytWl0WrawtZVLBCtRttX3yE/wTXE4gES/+eaAMgCyrlbgLgFPQHyc0YPD
v18ei3WJUmMxeNbBtvpSFyVJayx9VZ7fn/05qrIxoE2C/GGFaEW92b5EpWnR4jA0/LGbNNJS1Xwi
S/cat2GLjKFX6VTSGqLAsjlOtraHRhfvta+hKg74YYLV5ENJwWr0JvJkwZ15KnjgDnKakMFJrZKm
BqeN2ejolUucgUgfnaq+Jokk6k0VnTiGwbywVMSF9xrgI6BUPclPcA++cfjcSexBA4wlHxwJLxAP
utakA636I+zJnyP0vQdVmmST09rgDK+jswM07YMf6zitGx8hSUwYgVpk298MAMjf9nEvDlKUuB61
Fk5r84C+YUHokArduzvladclAex/viDbeUfOqs8DU+tDx5yXBt663mLcSX4gfT/g/Bs3/ONQKW5t
4s2CPaDIqu9dyV7tHNWPIyvD5VIrbpYvPQQB6UybAg+u2QNM3+ZkghQmgdRjel9UhQGYUPV4VSNm
eeYZxerBqJmdTRHjXJ6gVvZQ8pLhB1ECMpAvMJzAGPXolEIVvJiemNyG9rgoPdAfZbXZ1GsjRs+N
mB1NVYHaXlJQ5DpJUJG4fTBzNcs77g00we3PZPiyFlsQZ65+v2BI5M3IQlCG4VTekI+TH6tva9FM
4SuPL+lFMtciemgbst6sKiwnpCk4AN9HU0/0jDr6FKaYSbpsYKg+jx5wqhuml13Ikcu2fpdxMuE6
einHvQStC22G84tDgic8cSeJb9XHIgzr5pnBKXI5LmXZFR/AEO5y5ynckdmgcdV0ZurZfbUJey4i
qK6xEcQH33e+S2K0iuTTglnEBpW62dz3nFuXr5SMNht625Znv9rG7mPjO5yztV6dzQdMYKhEL3Qp
3oaCE3tACRT9lXrsP0PpQnGjuWRZyaIIUGs9MoH2yR+owIgjBvMe4fIEj84EPZ35GIYotv4YRoDf
b5fKG7asXAE+TqS3uekfojccwtgjwXyMqsp+HuK4PLmibp81a7f2NgoH9VjiVMLGCITsb0bPVp9c
W+Lyz+OVf4qMCT5aOrdbXk6X7KKsQnj7YjeiJtoH/QwwLrzlOW50S8w/mGAkj+riPX+0QdGi/D4u
7QrDPgjtb0LJlb7H2d3rE+1gY3xjaEVOWF84vZoJUiRVmemxRr3ge0tGdYe5xA4drZpgcgGI9igC
o3XVIB/gviQTFzRUAfFQK5WZVhTNiSFaoEgKsfgJf1Z8nHGTYTcOxq4s94Kg/UD/j7rzWpIcyc70
q9DmHk04NGicuQAQKiNSq6q6gaWEcji0fPr9oqZJTiV3rMm2vVnrti6rzsxISPdzfnXsjiyZaogX
nO7n6GJWqLh5Jwq2f8jxh921c2nMUVJzhyD52/a9twddi2i7De2GuevuviyEC0ZUWfZ9ayUq/5xU
RQAKpSODdGIi0bog5tLLMHYnk8m1MxxEk5fJRKVWx9+yoVLpZcEQYCvy26zhNUm1Vh2VVuQXftMU
J0kQpL5hjEo9BIwBi50b1+nGUOp9bV7VmtX20ZIqvw5rLX03IT2K0BRxXm8Yy57e+bZjYpduimVP
I2uIYLANAJ+h9QnRl2xuAVxN8ZkIA1Yk9espAtdepyieivlzWFr3HheksWxzyLgLW6RS+ywF+PEm
9bsWl3SWZzsXJ/ZFQZfbnJVM3pOu4BpPS9YvU1ibs+jfqiVzjCTw8nxqr7RhrbSDszq6eVvYq51u
JkVc3rYsa+OCtdodL+qEELrAF1OrwoWwSjucHdO94WbYBVyL3lCISA8rLikaXhuVuX3H4Jm2YKFL
BQiDWC3gNaOv9oPTjCosqMVQJjVTnOXH3ood/V0HU3a21TIk3jl4k5TVNxvSozhCnjTmraaBAEVp
b0h5o+QKRTiz9+wc5fTL+TzSrb0ql5w/S2ftzNvCVKHDOPMnNKXLM0Hx5aU3Tt52KNfxEUECAHbH
5n1cXLurQnx82RRoKlbM+rFG41VRMt7VcGUP9TiU/kFm9Uh7L3RXv2vttrvUFrsuI97Z9IN7sH6b
cs9297ajaUQ9qlmFhlZY18OcL7dyhmdPS7rLQCtzWgmjNM3soBUxWBPYflpSoQLYRKXI3SdfdMM1
xb95Ay0UF0Ga5UNOGOjoN89mPWde2PqrikMHCPdcbCRj9yHEPGpbU2TMOfV7w79N82HduXQGTN5O
MSyVciquHN+GQBBrs9UnezFZNWcPaD8Vog713JbaoReuyKBtm84ogFjqQntWzmhw7yryUBnOO3jx
CTa5HG6WVrig9uvg6G+ZXWU/fADfUx+Prhb6pF9Yx1oZM/J+cOs8nIGQoBRzz3iij+vazSJz+6HX
nO6w0AEvO9fJ/SezmmhrCU+qD0uyluVHTi4nuc+qPZO9sAJ7fdZXeqxlLSiEPTt5yBqzDWKh6elm
dc45yPUooPHHKe7uyddaX3z+GwdrYg9mYGLsfl+KVFe7vuep3YyUqXc1KAS9WpG1waIVGL0Xe27E
RcIaxhKweEBiNet0viHrWuqhzBd82KgGq2yvRnu5n6bEfy3zgvJdGVN/Tx2a3otYciHiYVY4EiFi
30pUI1lQsB108PG652+IAaS7sy0oF5nE1SGeMPUHllyqGzr69djaq3ucpElYHfNPCtuIZGPGa1jV
UnxghrKTrTHVacHIhkWq0EZJ/p6Wqn8zqtpozvS6Gg4raOpHo+I83ogSSHrbCTpYkOaSvbfqCp2t
1prFnVQNwLVw67aO4NOrIlS+w3JRmhpb0wpjH4NUZ/4YJFrsPwPMJckxKVg/gKMqLdkjqGsQfmaT
oLFvEvk5OHnzWlQrWwBs4Pw+NlCWoa3X062RLZN3YvOEzRB9CRtoZsKkju2ng6aV9mU7Velw0bYi
t8JUK5mx0/UL3JHInfyxhqEzeKKRPu7I+BTrptJl926DfL5ppWuWR58A6DhauhTcWMsUazgAa5Lu
dJNk4tCXkNoh76ywokRBh1FGrtljKa3ypVdjrV+sZVx421h61TtM/egG6+DL0Cw84/3cfvghGvxy
DOsqnq71vo+LsLOxhoYQ6az1etw/OSX6i20jvaHcxYPGtmzZcU0o8uoAAmuQ3VRbLmbSKNGnsti0
JMGZm1kBgG2ozsvvMzRzwOpiwWp3Zb317GJipc1ndcUirB31SYPR9cb5FdzYr0JhDSvApB7X98wd
5YlpOl3jkk6jo+9a0WGonmzNTQDjZOc9ZGQP2AcWWdMOhKP1yLFFlj+606A/tZo2yDe3QcmBI2Fd
O2CLIlbROne4v4ey9i7XLhmnSDRxf2Wn/vi6gh2s4ZKpRWyrdqJDVLPsIYgnmwD0lWk+ISYyoZ3m
QZ9pf8GRtr0aluPU8qPXYFfA9vjWcm+vclmpU8HhL6yKOW9E6tY1bIasEXs0iieDvnyemTkxaYyv
HKkzFX02OUUfuafRhDWdNZeBNvvC3irPV+9DbAMH6ITcWJG1luMD5PFkbvW0GMftOVwnibTVHVDI
mKp+Iss4WXcxntW3ZNTVEBSO3xqbsad4C0mqVPJWiqyDlygykD8tB5TgsS4UmIxsUPdyKy67QmSn
2irRueuFEy9BJ/CZHbq17nrokYa6fR0ns9l4qZJPvB+6/jB6i1FxnbzWi2babyO0DaNCUEKb8eyp
Vfj7ftJJkco8KpogxpfX3s3LavVUo8VUf4q6XPwtv6L9xuLGaOw0l3BWTdlYyxNnNbkbYumrMiAm
IHNR8Ni5tRUw0EMIflG9deZkzJuOJ2EMwHIZj6FPMFkbK+mdKko1h8vau6ukaHfX5S0RiWlfyoam
jfaz7tczNOXMw5UL7H70FSxYOJtG0W9kAuGx05e4vp4wZz96cXoOA+l763tBe9ptO1QhY9TI2q6i
gS5Efyaqru9uRbVM7jFtJgtfMiCtZW+1PlnovVVjlY/Q44r/Uzte+a65aaVfwQJ403bRMKJWVKQY
qAJwATYmYpWU95wVlBEoTkhGvZALu0vElDaLRt9D7xE6CRvNVQkRrsGHZFof2sgAk8sl11g4Tak1
95ZU1vfKmIcfKEGnvV9UqcvprRVaAsMox8MkSkuGy1K6Z2Ju8Yy3NC9Hkx2+p6Jbqfa4QjszK0S7
Br2+euVGrYXhReyTZz5CNjcMxmweMpVCeWum0Vy1WsZBO1WWpmDC4/DUaAmBhc3cPi2OYWYR80za
9eAlZf1tTlyrChN9TteQG85SyiR2Z6ZEL40pJMsEUZk+Dgnl3sR0pFtXuHp9ndnKG/cLK7i/0fqs
EiE7QH3pqdzzAgdv5ztYzBSHLiU5AEDeNt15WJDVRcYw1/1pUHl2na+urQVTa9D8Tiy3EUuUWo/s
+zzPNs1iH+QOgDFyPv9uQp5ehEPt6lmYSawOQTWvwFeVSa164atcB5hexrK5MLqBdpDWk2XXW+tZ
BmBI5BVWNY92KTQLg6Ls5KU1LnLZJQSmqm99Dpd3gD1kU3HRIy0BSKxQG8+LR/08amOU0WpJIa5G
rgX53LGR+4HuNf34OAyEDqgg8wmrYtvInfSGWSIJWryk7x+ImhK3tWcWN4WXTi9cKspiG9/AcPCG
JS2oFGrnBRGhiUzBsfsFY3RXO+Bw3gTk2RKXt53mNLVD8AL3h/CTBWa0UDNvXKGtp84am9Ni5zAn
zjBmm8oojB+tIZd73S1z9SRaGLt958c+wyll77b7SWd8+Kc35BKTccwd23T6oJxjoisxX3uZ3n4O
dru8eUU1xoibzi26xjKQbIfKMGaUdnoho941jSjWy0RtNIJmPj1hQXk7nVVrAXus/h3V4MoxlrnD
6PIhHpKQAYrWfsljZnM5brHzTPtTzRNTZEZH02tGMWvsd2ZHFklgEvFgRgUyj/om7jsvvzR4s52N
9I3kmXk0VfPgDTHguWIgox0VumUeKb4a/Q6VDAVuEC92+jnFdXWVuBg4orVN2OLUKp/10TKrMF3m
UtuoNl3uXWQDIyeR0JgkSZWXG4sxmElkmKvthrWTrSwGjZlWjOqzVRtMygHtFGxRaSCgRm3QaKeK
D32vFd91+Mo5GLqmECBX00A8TJ8386ZNdficiRfxmOm6P2/y3jMvnbSRz21tUM/rHQy9obvxitZv
gRCaVnzIoU23ch/n3WIecq1LY4idJo73aFxWCjZXGDDQCXTkG96KCgjZ50kOrXa1zYuiOp8FHb68
K2fNuW38ArjRNrk/epxHVW5kkOvd6B3qHL0YiU99w2UAWN0wTL2b2L5NtwXgms1iX2hDcUm11U/b
kZRuj4P0xZsZ29lD3VYx0MWstWB6eqdt2XIytZW+JdEq1JiHNlDU3nM6Ji0Mves2VGFkfDZwobb8
odX68CTrM5qE4rtUe5WuKmUQSg0qmXde1m59MbbtNh00N4tMaIQEyYop2fN6p33Ae4CsNM279nzd
6fAfpJc298vAIPvb2DZ5oz2HwVlBbuG4C1KUJCpy/Cb7oGTrmbtmNlz+3k6p1D0npcsGLDSWDcsD
gH7qFTlgcKdZPyhaLRisOLOJvPOkeIqpuDKQQ9GbgKu1Ibdr785XimHrediNRvcyIYV8jgdTlEAb
Zh9ZDJm0wmZsmA5RGXHRR0WmKE+WuRrgvegeWYQmYT66Wg9enBT1cHkej53vaJOSjlHfUM1bSLm1
ukhVO8wR9I4F7yhrS98LysY8shftnAC/yuYzHVL3bnToQ1EheCSgl2rlYzWz5eKvhkz90I5z66Ax
GaA5+sXihH6CX2rTNxUA3ITZuow6LzE+tELO92uXdkiZWlGt0YDw9ENaY1mFjWMz8dC0U7CzYZ1j
htP62tChf107UBQhs+sUDfH50jvyrdCK7kdcu7xI+mijuyIO5Yi+TclN5znzZ9a13UjRVRPG0i1x
dVnE0jRCbWg0EfkMUhq3puFWzSYZtYoajXrF2YJtzd02G32p6O9Xt95N+tzMMKtm62PVr5R7FXtd
nJ3SrGdVMlRpzzCGVp1ATxdlwcDSab2riEDKrgZP1QYckmXMW73I/Z7N+Vxll/aQWGFPuEf1VCIc
nf/AKvvP5ORfbFHxYAvOyD/7IOqZ4hq5+qvlqe7jz5kEvtgsFm2d51mHoOjFWp6jmMZTOVfmH7iu
fjrN/y9a9a+horjlGaa5ZPrOialVD1rCW7rrfVQAAWPN0iYqTYuSlO53eaWPrt9EI602ykoGkm5T
uqtyw9au3MNsa86fM5p9jSKFQMwqF8EtiwiK6CyVSyTyP5rR8U9sK84XNxV1v1F4NmBJo6zyW15O
zesMWr4GVt/UZOGIBqTpT926r9GkSdq4hfLNdSemOTkumuS9s1rj/s99uv2rcUvo5kS8X7vujAUD
pm2O+kHXq+zPWTC+Bp/6KtMTg6nVuyWv9Y3eC7Vl+Jf4c36erwmnsvUr3ZMceyX8krhHx3INJvDk
6R/Y+//JO/k14VQ7j1ds3WnZwdW/6nIMhkbd/rnL/uV1p8UwK2ahrjtexe+572+YIl39yQfmy7te
N8OAKvbM/RWOZCanITacRvWnUjiMr9mmM4IKu9bzdcfkv/xYJU27bVbrz42nMb4mmxZrLTMKjGXX
dG327tStvG7NKv19MMK/vs3/lnxUN39fkrq//Tt/f6vqpc2Q7Hz5698eqpJ///38M//5Pb/+xN92
H9XVS/nRff2mX36Gz/3990Yv/csvf4HaBhy/HT7a5e6jG2T/8/M5wvN3/k+/+C8fPz/lYak//vqX
N0qA/vxpLF7qL79/6fD+17+Ic/DBv/7j5//+xfMJ/PUv+wq8on3p/tuPfLx0/V//onnmb8K0fKHb
Hn84us87MH38/Uv+b6YNkEA9Sxqn7ZwzDhX+g5Rf6v5mEShn6RaQm+G5gse4q4afXzJ+Q6jn63yW
45NOxQf+x8H9cnv+63b9ixrKmypTfccH/7rO2rZtCNd1HJ8ngjQZDufXZcryzIHUSrQbYOLLxsT8
YNnKPvZ6fotthYxSZ0ZCdG6qvCxQzXM8Nc7Fim/tMFKSbkScRKsqzW0psrt/uI6/H+o/HtrPLKP/
2vM4NDB1y3VttJWO4/63+TKZ201Gb40JwJKIvyO6wTOlkcKh4EzMYldPXYKVwu5KhoCtujzVEKIF
JoAsPeixttyv2VJvGnPoHvAsdOcZlB14kyaqPQjzemP0vThNdZJmN3kF4RiQlmuNIVEFxmuGVLeP
hiqOPwzh++0mT9syDuIiFicNvvKPtvdfc05+niriM8uHOtGFYXlfNosupTTHaxFvU11zHmY10AjE
8ZyGcSPcPdEk2X0mNDAFjUmmrTZk30u7RnzRLak3UHe62aXWG/l1Ftv4v2Pfe/e48eGQ1H+wI4jz
kXy5KQCDgqfz5x9fQ7pSrzGgnLN0xwzO+SYv3RIRi08DxmMBkzZdI+X2Hud0brdrO1rXJFd4B6CI
KiqqPhlA4I350MdVdnTWZfoDL6U4P62/HJ1lwibQ/7q67Rv611QRp5phvWbs4zW43n3VN3PkeLoX
TmTo7dFzjE/6UlxbsokvOuGJk91N4g+qIu9nCOqXgwDBsnSoS911za/OW9VVvoWQz9y6naPJSwLQ
E/MiKb16k1vFNwJ56mgxSXPqEHtEqU2uiqcTT+gmjwhHM4SxShyRBBqbzp30k2YPO71BjGeeZVbg
vNXd1KkabY+27J1KFltH2caNmdnTbrbomOr8x9K1gtAcPX9CdCtxOKriqWMxD0t3ZNK2YYWtNj2k
TlpfNqDdgbWguw4Isc0esNOkWuAkxqh2Y+W+5HYi0kgWtF8obZDhOWfa2aFTeCz1RjJoSz+RbEw9
OuEH3PrKEqAMSzIeqtYvtCBZej3MO9t7HuJMC8AnepPDsK0skGPtb/1R3/gifyDrfI6gnSFg0ZS8
MUtN/vBE0SBJiTPQ2t6JTCdBadmus8u73Mhpg9KBros05/JD0yRAszirZCTXd+rbGNtLrmUBNF32
pOdgTjGOmP06l80P32mtK62UyzGp2c57Y4g3SMuyQ2ozcU6zmu6FfibEAaROnvdT9Tsi9S4MZI5m
dxb4yPZQdtXVrApauLmxT6of812Ff+UOW0kZ1XhYNgseiF26CHUiOzT98HtJ8+Y14wEh772JDiIq
2/GbMsx267nxtNMREn9zZVVvysrxr2XjU8kzaDwNUIT7P/op/u5508266GMTjoNtPpyRMOTS4wMI
Xy2j1Fv8h3zSvM8EO0B6JMncuTJxnIV+JwT6aZVsRm0lBXMpuPZLl81IhNJOhlprlPf4IsZoQUW2
s9sqO480vl/KutoWbhPTOEGF07ahoUv84SFNcx+jjViGcIH1wCNYobLNuImzUaXbBkk+BFqXfdBw
kRCi04BWk/d9WUHKZTV9pzvWPjSQkBB/TXpjmzihgARDp+Iir4U+bZzcOee8+2/a0m+aePYPs5za
63jpX0VjGOHsY3nxXFMLq9EIKzLGNjY480biNN2sueqijAcJ759xHFftNm3yWxnb3U3ReVD4znCQ
xWqGvI3x1hri/r2Q9o0t4nU3MfejrBP6J5l5H3QkbxpkQzhODNEUsWczv64EK/Uz7piR4VmokI/E
Kd4CYE3jOI9x+onVsLtirdF9FHGp8X1az9YnUSCWiqtxj3sAk2a1tiJKrWQ5tFNrbzDGfLBVnz2U
QKk8k9N1vRTrtsiz/mGhKA+SqrFuGuSPalmZy5WD0deMRKqCTCzmyW5apiJhmNU37Brzj1LN/qsJ
2XDIx9T5pjmm9aNWSG0X38pOcdlhkxzk2eCZJX66tztadMNfr2bhlTtpm86116i3pV6ek65bAtY7
+9TVItkbrh2D8lfWEyK47p7h5hd44daLqizj22J211NfIuWofGcv1jFD48SInKAVRr7HaAJQaOde
hsAUTvGz4B39wbhPzYNAMcprmczJ3rd0dyv7KQnNJT8s1SQjkTCvqm9NGHRklfUzEDeYXTnxuknr
YpDL8Knb63RVWW27sddWwULGUAo0L0V+46NoIQjT+JbXy6mNJ/eQomuJPDNu0P27zUXqYNouC7M4
Lp1WXHkYkZ4ZDeKqEDpFHYHkrK1nZd87WMWCyaN3Wu1h8kkSuV9HiaS1nNSFcBsrcr3JR4W4Andy
se46NBaRbnTd1iEWHm3bHPuk7c5pHSF1u07SwcQ0mj1XliOySGgjutlyHNbb3OrAzYBh0Ocr0e7y
tSHb3+3bC/LG8NxAOoU8EyUkgFHhpUaAi6xV3jZZx1A1t0wPpWhyZBCCaDCi2T/hu6ZL3yhfi9XP
jq4NaG8xmONhzqWMVOIbBzHln77T3A/SnwLhD9+woFFRpUmttmlZNpfJkqtDoRj9XJm1e9m4YghU
O8bXEAm3ZKM95RbafFM492xT6YWJtGUzgaMdpO9vdWjwC6edTrnTXbuLbSLZQZ+T+YJAHESW8P3t
wa3LAbINA0mBx/BoJesFFMGtYsYoNNuEL9CZCDxr2167He0CFMRZYpRU2RzpbZZu4dVf1RK7EVga
213jyD1KbywaY/2MpLJ6QR5YP2ZGLjfMJq+CMxsSFQPpkJl7jm6TVn5UjjWHppWazGL3E15QCxOf
P6YHC8Tg1uq9NAIeJoxFKoiMEjWH9FqkJWWO/a6xeL7Z+ca9psbiWFHxPS6+QqRfuu+zoV22ffaI
HhZl8BLfNGjUN20h888FS8mlspzyMo/dbO/NtgrdPp5A0ObM/lBdJj+Jpp2ugDeTqK179JukGCC0
Vojlc4JbNnBpZRUZjZ4AqeItdw/dGGN9zyFKslCYnjEEXjKP3mlMKiwqGsIP79hmowKqx0KLyH9c
dGtTxMyFIvJwrtDMDd0szfslQ5aMOzqWzBRemwbzBjw+MN7Qt0kgbeHL3VCb5Ztic5KXzZhDEzql
2RihgCnt3kvTzeuIWee6jnINQ+weQVZL8OFc9sV9rdzyhEJjYH3yVR2MMDX9FRxI5eyTpoNtQ1Kl
JwAoc+MgsgD6vx3U0tSBls2cW+125nH1hbgUmPo+h3bxM8i1dLo3KuqrKx7zgQamrXcdua8n28co
5pYz18PA6oWVYIjNiQIsH0+u5xhlhNqse2bgs3gc2rrYEXMhr2rlsegSRBK5wGsvBBmYe7p/cwPH
gwEqxbbFtKUEAchG2QPTAUcd44NbONnZa2NtBnzPRjB2yVKHrenOQP/lXIeaPs5m1BqICzfp0iVo
zit3KsO+7+H/C0tqJA0MFpIHJ7kZgOe3I8n4G1YZ/bgOunkJkypOElfbdzdraVV6wy1qphBgatgQ
GMra5BP4cpnMZF1BvtbxBaPH4ovCcBs9cqxOHWrlTPfmaEHuAXDYgaEjsUgzYexba1heuQLUaYNC
5GuOuXNXNVV8kWYjtdlKcFZvzGIbr2p8rZH/Xgyrho+vjbPsxsCO+VxhPvxBrW1u+Jb1VTPddcMw
JgWPrlXuh6n61A3drLPu3XK6b2O/o+9STyVK0Cj2s2diGZcwZsSOY+BN0eznbk29cLWQL1GKQonb
cORG0d2NzWieKrX0p3Vy13DIMKr0Cog5MJxG3cWssjh6jdWraWJFpfZ1PMYho4BlRNTBiEbehnwI
e/IiLsoUKmBjucNYnmq5MsIjjtN+L4pBaJcplJlxm60+syXXrC3eJ98aAp3y8h0arDnq3jhgBzPK
A9yT/JbiaKucTiM+1IVctZ36QascLchk0pDU4bO+u0Q94D7JDtStZEwsNZRLjrAfWX47jzvHbPCq
IL3APrWui7ICw1Av0zR1r57fLd8YLudgH2m6U4er7h1553cySzD2ifWsO6pqlNBdm/5wsuosuGgL
uOC1N15yDOz4e5vksne42YxpfwR1sh/NjoiJaUguOzXX3xhtn+7VTLUQOfVQvRBr4MT00VJ/VEwn
QfTtpFMfZq0DlaOcdMZ2aMj8HRTuBtt/fsX7W17WpHfmyNPWJQlqcI1IEyUyBXRg1DaO91kSCxVh
bMKrP+4IgtQvkJYRm+y3s3lZUCIjDW/660aU5YYrYcuIYZzwC9CdEIVz59XvmYM2rS4tZFQmZIxZ
aeSDMHTnhy9LPdK9/taMsapD7HpjpOcqfi4sdDKkWnr9jriFmoCqobxeqnqvAJwRjLGlpm7TBri7
mdyC+T5MMr88eU1L9elpUWOSICJaX8NCp30gBZivC5wm7LuscrHqPzNGcfdBTdSPj9DS6l0mv6AS
DHHCV/seSjffSDn5InSXotklxH10h9qqu0uu+afSM6Tz/mLvzYqRVsrUNq2GB9QrZTh1ZnrQbL+/
9fXyFoOwjIrCe8bwg8urQ0gPNfOSYMVDD8P7hRYLw/Asb4u8EJdz6aL5MFbUMpZdLN+SjLcygFGM
AWL9EuWonF9ZUdbd2BURhg49oF/k90mEiXk92QGBPOLYDV56SFiA8ZBRfyGr8wCOrCLn4UfGlDga
+6t/nnNDtYN7wc2fJAHJod2cM0WKdTxVFS4xSrriaLUJ09j6eXqA7jrIuT+1MBn3i0PqhiHLZRPX
WDiCHK7psUbdEaWzO45BnpI3EkhLM+97bDnPUzkYZaAsMhigO432mFoLi3zDau4vwr6aoWJDxima
m84wk+/sOGmEsYSsIeQt2yob9cgi2vZFH9qnWjrulUOCK4qusjuWkz9t7KZIKVm7QyLze8JFiu9x
OjIJTJd5cvAZ2vXWUys/YxCZtpkzJU8Uttqx8gdxQr49vQxr116vC/463czYcDmyIj3UfWZa+Dyw
DJOUabzpUzJCfi+1ty1bxx1xKvX9wZKuODmmbkSwWdUxy4384yfi9v8avL3M3loChz77r+jtL4Dv
/0cQrwkm+88R3iAd+pdfIOHz9/8d3vWN34DrHMvXLdf7ieH+B7rreb+BXOoGC6epW+SsA6T9Du4a
3m+MrGA6MwCV8KHIjf8Edw3nN4fYIv5xPFSdOszI/wLcpbD+BQ/TDHT+losf7kuGVgJWio7eNs76
5+miAmeNMtPHzpRpTbmnD2kvqBPdd+IHkF56tukBAtmOswSZWYr+MUPM+aTp9nNqIWNFfFP3kIz9
3BWAWqmHTc5209uepCtJ+qc7nq2rmrj1UGTWUapL//vMLPMfE+E3dx4gBHYEyxK+ThU6CCKBqtq7
XydEmkHPzKLkVLa5fdGNc3KX1K6o4Z0J5QmQNzvkV+m9FyQYzd2IDJT6wh6N5KnxjHhB1433FO4/
jS2SByBMhFUvd05rL9kNrvIMYttsJA6g1vXrDRG9uWK3Ih0lGiRbJX51Tz0UqLxvyZdZbyxVTRcm
yRPYEmQb6lYjA3N11GWKi+/H6CTLhQ0gcTImI9sjG5tCWU8aWQId02RF5lSv8dCpLXObx7BhAP2u
EGl12aXlfEQmkm5QnJH0jcorce2U7qlEKi16ss4C01yHnd3Mxh7zazCQAxv5mv3UWk4SNB5K7wK3
+X6xbaIrpZM532WmVfsiSazT7M6E8DSoMXrXvm+aiQGyMUCrNejrDskwtZjnE4Fh2ZfKMee3+Cwf
l9S9V1aBGdmV/YLJRrMearrd69VuqD2wo40709H8qPTG5rmXun3RgFbiTJ96l4Zco0ytURkcUOvN
kEGjuGbKlfGoo7nfuuuASaMq1tsVyABEHoXrxtKg9Mnxyru7GjEHfcvIaKqm86sOm1sK66UVzJAn
wIjnR2+OTd7vS43OTWOQMRIar4+qsbCOKdrtZ5eaNxot/ZmoiPG4iMK6nMhyeo7HQZ1LG79mchph
t23d4P/GEhmOaZvuLS4AugnKx7R0nvMqcwJ/Sq296yAy46H0XYvEApe1F2UUJY1NhAHiYBvGm1R8
L54w6nIyyDAq671PFQqfiWr+oE1VhtLaO4/StiiCapyTlwSIaEcTg6CkdB9awhWWtgSTaibd2LMF
kZOR5Oj2UdjHd/+HvTPZkVy5tuwXUaCx55ROeu8efZMxITIyMtg3RtLYfX0tv9IrXempJLxBDQqo
gYALZKYivCF5bJ+91yYpVbfbFfmJ3zcmvoMdTZp3apmJDoE+wI0+lIYL8c3OMRi25TKBfavEJaEz
9RWfn0vkq6zGdq+ShNNAZ+vPme9orEFrDyltwPsf2C7rpseOPLs7BhBijGGryVwMGw03jca/lMnR
KQoHKEZqN8cJU++2TrxbUlhY2oOREAYzDGppWGfdLrtJ6hdM4MNb4uftJTN6T+NFNkpubEGVMyep
YWdCSq/2ZLvrSExWftHUlJIjnOpTOeqWHzaYyfHY8xFRk0bh7pZGKKRkujkGLOap9qILs74wWXUD
qWn90bIbg5uS5HiV1hZuG7P2p4Njj/bBjFvx7S5+/JCIuOrCpR2MZwh8Axg60oIobWLx3CgGDIaR
MI67O6pdBKocyW2bUFFrFDvNVfMvLBblwfEwJAb9oJX3KeIxClOORJ5nEzCjue9dpgo6Ru9WQ2gP
jQP5C2/lLRudJsBnJtUcWqdy7EChxlZBm5euHnh+Pk/chxPxMXg3rJ/0EY1gPq5IOh4ZvyGbuVJz
Aur3fLmWsyFvwitVu20eFg4OsoD4nc/UyfhPbfOY7nvE4ZNJkOd+IAZxiR1JILSsG1MEsRqN8zIW
uoBLUORR3aId7/y+cg+xNsVW0FMydbVj4Z6Rk5dqU1bCOfRE2MIqsZuIVDP+IQNm9wPeKDJZPjlH
lOsRHTKvvezk0Vl1rjyte2NuGxeuRzYDSATLY9MbL1QbZ0+OX80/Ws+RYL+nBLSerRl7NInp/87g
8v/SSMKG8N+MJJ2qf2d/Xjmb/P2/jiRC2KyVfYvm1f+9Vf7rwpmt3V90hhKHda9viD+PJPZfdIvn
O3Apn8UeE83f9838G53aNJ8aNrSq25jzPxlJ/snIxGRq6nw9KSayIFWYrHaZWP7EM15bkkGWmKrD
ms1OYCYvWlcsEQMLB3x/eZ0sD/BJfi7GQ6tTAM0JPIN/2F4XP/8PLaz/OBv97Tdh1DIgvmAAs/7J
KaL6tCD9nVWHtpgO3HdjiGYovOii4j/4Rf7li+Y9NEzLcC3GwdtS9U8vWva5qacIhYdBj7l71ZEx
G2dKJMy92aVi27LqDcBMlVdNJN1mzVBuHFAy29Vg0BCq96M/fVv+xWr9H0m6f7x0l1fO58qMyYx6
+/M//T6urzULEQfQA83kR4ntvxNxyaKutQ6pAy0E/kQaDrrz8u9/7O1l/n0x+t9/rP+PP1ZzClMs
cikPEwZI5BaiXaLoTSRC7+Hf/6R/8dn++QW6/+RqUGJJy6IT5QEN8BN3PuUznBbV6n6V2X98Vfrt
m/L318W3mIeep+PH4M3k4/3ntpIY1U3vMZ1zQI7B7riFG05WXIaQbAL2M68MW7vKF99dfIBQGCXF
sU3RlAfLe0dnTHcVjl2bfJPXikgRcSMMjE91Vw7ZAj6jhlyIGZ8tgBG2iYQatTQhXKeG1Ych7hU1
1wEG2k/sWXeSeBlqhXiP+fD5BFkMGGKfpuNLgX172zv9S6557LKQKiLqNcdQ2N4U+Fn8gxvE+AD5
LbB94ro5qUQ2ed6VMcaIJjNuXrsBVGmgxvqH0WvXReXNcTHTZ5189tbOxzdthMWDUBzBPn1CeVpA
/STphZj6xZ+tXV+Bh4kxHPF0YbswF0cMtVv44N4e5xrboBm0SZdwIQJpeXHK9Pbkq6aogXz25Jst
u4C6uCN2F3Xm4G05IPSBSmVgoZChQNfbPht+M4R+sXpcGCypP4akyPWFFKilP7zVBZmntg1ihpMS
Lu7MOfKy9oW417uocbo4lggSfdf0vxxjgsWhZfGekbc5qKZtiYX17X7u/X1/4ytZ2fu4DHcAIn4X
FJWSjneance0FsTNspkwIIP+Yc62lNq3debxUDdfEjHv+KJ8ajEb9l5CulHsuBs2Jolk5hnkbu1X
Rm5FnL1iCgw6B4gStth3fYh1tBiuF1oayZ7iHAgsz3piDcIpKZPXPiF072FDjcZiAIXTxyS3V5KT
Fn+hcV5dwffCX1QV6VnlvQ4KMoqx5B9Go5PcY0YjzEPm02+55wA0DnnTUcVHEi8+oYTj7NkOgFTv
VTNu5lnHfyvy6cVexcwZjUPjUqHHsRnf1CMFuj5jQOvO+9UkQedw2snZ2Eh9jmp5yF35a86jxfcC
VZDEFXqksVhIXbTUIU2RBdMBfToRAYCTEwvhhMQ0NZPe9Ij94GFOVctKwr2reu/B42RAPFMjQDMY
XDVVtA7Z44pDf5mzKdTnck+08BXXwDM4iyN3Z/RrkhBSRXNOgKs79eLJ8OtDMn8lqXEujXlDnmUH
CKVV1GVoNEvWn7q1hvbYHby4uxiUYS7lB/S2TWYMCPzaPhFPCTf0ZrIiGI8BlATCz3owu++zuN0B
msjAbELZx2YpVQSewZsNGAjt28zt1dOJ3HD5Jc09ln4IVbrtHCnw25lYz7WLZwMkIpxkFVdV1ucW
GpWTXhO1S7zHBPiw2a2Rvob6wFl1/mDwVLiYoDeflbwr2pHk3xys8sP2lp9W+rNVX9rSbxTkGy2H
aPE1aHpUivtEvKyIdBWbewL0unFfU6U4t3gGNFC9bHqSr7zmFJl+I2BDM9i2wxd2gxCU0lppp8EY
t157nKvH2iSQ7bPxG4MRviJhpw3BNcsZrjXbbVNzw7nLgWAaIEu6rWE6kea/p+qjnEM2PZxIgEUU
3iZ74+1lQ/M4W7cCDUzV07XFHxOXVkQ+J2C/AhqRFoTysC5PGvQkQz9Z5KNxZwW+tI6Z7oda2R5z
djoEhQIqy7cNQADVpBtT/rKrNVrQO1W/AzMdAtHbelV6Z4zjhrk2ciY/HDoV3d7LiuLSbHK2MIM3
BumGqkKktAhqc5n6siY/vTUr49GW0IySp9ZtCDB7qOQ3g7wRziY+CDlu22XE64PuHL9XhGPVGq0+
ywWwvyTNjwv8A5EZ2H6cDcGIk2f8zLqTymAp4pdRvn4eUrGXOjSwmHR6bV2MtPzRIQRAAIhs/bxU
3c7W10BzOjinGVaOMqghslES0XfaHkbwRmr3xKVty3m8mcUnvQDhbUTGqrbWJAGx/FynJwdcEPeU
Sw3Ex7HucuNDYCaqKsH/y8Voisc8S69+93Oq75Kamtfkl914W5w0oTXcCOWwyaDI2HoWkvXeuPGV
pqydUel2YHe2eTvpx4gi/NrSLv0dAy4fWG77odmVe1oVDhO9Q9tGZB91d8Mawmcg923227bswVwk
3rueJM6mGsQCvWbZEhXlzA9MRXHTWBchtnN1Cw4k3xIo25Sk6xFY89NsJf4pvkVIcEpVrFuQJ0Z6
qr1v0xjvsV/g2dxpVuJhFulOjc6WZvCwFlZpOGrlb9ZaCaIz6Dt7OpFb+mrGTuwBADyA5Dh3ZnkW
OJGiQU92/36AgeHx34YKyBM3R6AL2M8X/+z8z0RvD5nta/tBauFEMzwI7D3p6vpppJcgKtL1VKgh
DwnIkDxiQrFZfHi6fvKdSe6ElVWnZZZTEwzAZKFgYxOUh7HstwIvQp+RsfTznwvnYqJ+ECa/4lVa
Tuhx98Gx8lqNrvksNeeNPVjKEiYPRPvVlh48iJy5gHxv/jwPJCsprJ+v7JE6cvDGxcoP/qJl38KY
3HtHrdVP3h1X/ljbu04bo2xoNg3JtaACRwcYHGYK1M4zQVWRJW+J6XcbVtxQNq4afJVR6OfJcrsg
FzJqV/9trQssNgmPU/QfkAKvRGAw/6iDw6b8swE6upA+fhLsXE4U98l7r+LHDItw7lPZ5ZeF/NFG
Hz3uIWsrodN2y2e65M1btjTbqZaXoR+uhukWD4PDdofQ6Ptkx0BdJ6BO+PnRRUjcNqt/a8udg8QD
0zCNZEjX5tPwwFdRIHAfu+3LZLLvtZcO0HWO2MFGLyvSm1DKHd5Y7gyfxCwQMDioU4pbhXUB6T0/
PrldjcfKo9ubHVmxbqpG8twdS31L0dhHTiIKWB29QqiEmr3RpolHidEfa6UvD80g3vBO2RvV6ceO
fdRF61a+r15ydQnqoSL5Xy41AOhZFd4BSdMUOB08IwtjSVVnzc6fFu/I4GXdyLzwNDstQQrgjswt
hHuTL41Dg3epaszurse8F8oaDCF8A9wHV+6D53nF67CKY61bEIWzIlqq6sN0SbCnw3uitdamXxfg
IAuUCXPgsi4Mg62XLlUoGFovAHJLjDRIPXgVu4/YsJFn/FnwCczE1fgk8XHhTVG/BsKTT7Xpv1kV
NfSgZRi0rXc8LH4Abu6+wNk729QN1OX4E14l4O6+zU9zM3cbF7vKir/KqhhDwFAGRsH+RmG7gRk5
3nigTCIGyRptoLW6d9/msmPCMMd3Ly9l/YEVyFkI7zWSOsCl8I8EioQL0MwA3e9pgG5Hi4xslFJg
xAzlS79/APwM9JYT3q+id3iiGay6f5cGCUVVp09rKzS+CtKAxc43Rrd/5voxL3ZCpr8KOCh+5ObJ
sxpU+7PWYfnP7R0h9WDAL4byVST7nHKDQFLEwKtS1sHuP+qJ+8NmUeYCRm1orp1Q85s7i+MwGu59
gWsvSKVYw3YFXo5XYaOVWE6jpm4SIrPLoSX8fKzjs1q8/VxyVNCsi9Dsd4uYJwnVzAYCYqGNGuMk
Q8/6MIa8u3BAYmpSS6ShP0elNWxKebG6umY3TMWET9MJU0G/eqHBZcSFfcDhhLR57P32clsR3HyD
LF3hcoHy0s++/S3yLRR/Equj9WmqnQYhcePLt1F8NnigxAy2vhoD8CHG3ET1LAJbUikwgQIQb8Dz
MljRY9M+NSRNizI9+Nm9XBcineapX+W90VUX5K+pfZPjyVmWTcEUYRk/8VjqQFlKb9z6NsJpn/0s
UBErSCG2+qWm2g0Ys/HBaM+SC7ZW/TnxgJoYkAwTzONrfcTalgVglJPbk5E9n9M6+16KQKZYDueh
gu/ir/sm02XUF9ZW96vAI8iDgRI+E2ek8l1Nv9k6mgM78KwrN4kcAo0716irUwJ4FhdWJJ0JXZJa
j67xd7eZijE6ZO0UtNpBQhoMhip3wfRXJ/bDe8t6rYQbxpm1tcC33SRATd5oDmUeOTfM5LruyuXZ
5Rah8jt27Cdkf0y6z2WafZrebzWf8zpfoFVb5a4ds5a1b37t5osWM4bN0o2gpJcbQLD3gDbDtV29
y9zzQCWohMha/W7dzuSGCV4NRf16czlbXbr547n5/1eY/ymlcuuz/j8LhqeFO/va/9MeEy3uv1RD
T/+LYfi26wihe6b/hy73V9XQ8f9iMIdY8KJN2lrcW3/y3xaZlskfOR7SoO791x/9LaVi+n8RruGa
RKRREAydnMD/YJH5j3IOG1Fc9K5O1bsDF9Fgq8qs9Ce9KsnA0pdeIvejxFtUdKkdwsLyo9ViNZa6
ufoP+thN3/yH8ev2I0nXEL6xIS+jVv4h6f3pRwJlLtrWsZDYuw5t0s3WNcL+pkGPMYy92fZg3ByM
B9d5WNW+MLvp4LqZHeWN1PbTUregVMbyq2wNDU9rn92LuGDGFkysraXJiNi6uO10JgYZRw2XPC+6
bzmvjGMIV3Fo16X1G9sZt0h7rLStUpX1zCHdbTf4pWm9qmbZoRyZrEIXzsENhSn37lzzYOjtLEeu
j2ueiJYfEwn1tWM+Yn8LsFlBn7RHLb6rKxzhvWPjnhmB9ldNstdFD4+rLK8uwbApaAbbeGuz3Pot
sizZ9VNaY+KsmoMx+/OBRRm3JSfV8wjjm/NQpS5MyIyigq5ysUBkY3+wM91795zpe8Tsh4FzLNs9
fi2LYDYMpjpUSk+fbReqtA5oglF1kr/QiZywczHcmHN6t6Q0LfnkEzJwqPWeo8Zn1nE/wd++hnzh
U3QceE3Y8HjEO/lWuflZN29DBqd45hZWNjh5B+1XL6s7z5u12/FDfWilr4W5ShzuutXAmTj5wPZr
X7MVB+E+6Zzf00Buge3YI5CUj9bN39shdjeaUcFjhx7kpDiEiOYKws5Q6Gemv7VmIqjpAAlWt/uc
4M2lygmk70r2P035Axw54KLO0+grzS52i6XJXuHL1NWpc5rhyS3k8moNClIqBm/kszihqqAyeRen
yNKXfelAPdC9DLNyYh1rpK7pRufP8TrCmYSTID9EDnR4KXZ96WlnVqg82IE9YwFbMQt7vxuOX5nZ
PSijx37k2T8VXQxCWkBFet8GWVohkZixD1Ro2RdT+u4zvKW2k5WB1PgaBmnl7WEtIUPEYpPn1XSw
nJ6JQAhD7fW0h6vgLBCvO3g0GxBdxq+W+A371NjnoeaAyhkfMECB9KVXOGdMOvg+XmYGJqSyIQub
slNhtcB3zI2SL4RVLekutivvudfLLFqZXjicFo8rTAcOMiNvmJzyX2WqOzxU2oG2kVw7+Z2htpqN
yzAg1GGeJls9Zg5LXH0xoSUgUG3prWAJXVTpGFEid5k668mZjOXdtO15N0/zIePkAPOh38a2Iw84
A4crloPsfu2r+BWOaPU22I92usQ7txvyHe5r/4khXQVwnNyFvXnW3bf8ScR2QR6QcPDdw2ogrsEG
7WUFAZPDsQstnfFIVKLcDpjrjh1S6LcLjOCQ6/FG6a7aNx71cHqqz2EzYKMSQ9ZD2y/yh1aXiFoW
MiJeUPOn5uZ1qLXzaTbE2VB2vS/66nFKBGc0118OcS+di49LcQv4al/W3ELcubvYTYmmkg+Y+Tql
BXlF9sVmBM5Le1NSSoUP3IXVoTYgt66dvgx7e3T3INxC6SfXYtESrpKaRgwCJRAA78q6+u61FMZI
Ile+/Rz/R4/IiD695Musbzh3cctZDvym82XyOXsRgwGil9+VufyRwNgEkzse+yl7Eoo3MhmNMG+h
OdbzMV28Qw3/qCzP1F8/zFN+LZf52Cs3MpP0dQFAzBg8xVeONPjN0o9sTvzNlHq4AcF6Z/kYwkg4
Dk79W0slZ4Y0cwrE6XXdl4vcZSU3Zwq4+K31H44jk1OusvzRpH2GWlUud3cAhtfl6Opg1qscjqJf
GycNs1SIlo+LotlBsjTDSudcytXKN74KZhAhl2Fto0aj3QoICzmEtEJzEPAt2RToK7UkhlfvK0Ts
zYA+qa9zutf1Z23ob9sffeVukB0R+95bHbmrHiiilIC/A5I173qm3py62C0uGCjntj3Di83dT09D
zSqyk3ZTJSvV/yhk/2O5dW/03FvC0k6uwP/Yny8jZvfM6jlTJo8mNS17ZXXybqUIiGopHMQQJhPf
857brH+DqkdLlN09zPq7RlXBhjrbXT+0zODecpx1d0e6JWKfc9HyCkKLxmPGd+7ykahOUbC1tuwk
XPgh29ZR+dUa1XCsJJcQbFujnDKuOWqwWrbJRdwOH4tRlYhS4pu4nPkxa8IJ9MY+OPJW2tKP776I
6w046g8EPM5eLF8GVevvrXPqEBfuZqda+AKn7SOpyMmvj87wDa27f+Xq4EaYOct1do0m7PKp3t1c
fS7Jmx2ZQM6kqFXgY6gTschb4WikMuWl8UGH+EV+6FsbgdYu+jAfTfct1qfT2tOGc1Mx0kk7OXMd
xRaCwbhIQNhSjccCoXfbtxji6UqxX6putu7NwaruyQDtPItmpViLsckMy3ZaoNZ1xfAuqZHCHQyW
a5fG7mF0nAir73D78C4JayYSNlSLGNk6WZtk7TK6wHryci4KVZEOO7hyhCpqP4SRjzNBpwhDJKT9
+sbdeW37Bu1nOoN3ezQnWtC6xTw5Rj/s+qX5LFr5ofwpJBDAkSNFzZ1Tkkhp0l1heuLvNe/goORh
UpTLdohJg7rEGBtbfA+FdzCbBRxJu6SR64wWP8sLc0dxYo1RE+NCPEgJK7rGSwDoVb60It+LZCBK
0kv30rSu8eSwQwJwnGSUYpUqbLpRP0NdWzac5TfaXBuPqAY1fTnwkhKM8mEfOzXZPr19laZcOQyB
5W4X7PgTxMvU3RsYQkEfLlE70rbY9gi3KPZJ42WRo4D6tc7q3xXUIbBy2lKNPh4dq6J6inyhr1Ee
0ohqZ2gaiKTJ3q6pg6WM9Ah2VsYBKdCZR2vZ9Um8m7sagkwz/cFnQRrV31pbUfWC0GGw6SkWE6XS
4clkeO3VsrLnWGGAYYS7aD4LtCbBPmNatodOhfyiN0MbjY7PLRzpol/jYV+vt6IJClgcfXgAviEC
zD3YzySO6KLzsNGU25TtY9SIOyh+RaQwrUSuH5N3y4jK9NyNSRbigKEYyur1p446NGQEF5aMuBoJ
K0NRS//cJnDyk0J/azC/oe0CS+2EXu4nc6G6kHnkkjhMTcq9glyFjOjvvXhODu7EsDChG9xcz88x
/sJNNVUfI6eLQ6+NdgC15LFMDTrwlHVKCGtTAOMOaCI4uw5tSjfPLeAb1mUv3hLs6Ju56V65ZvZC
4Pmqylut4JT/znV72GZpBuLVyuPQAWbN7dz4VG7TPGKeeuiRVAEbwtjrmbDErQ1Hq7j5ujiNtCcG
UrZ22PWC1cSPWDg7ALPfjabEg1ahIs1jfRlKeVjrOmCXS76v7f8Ye9BnBm3Z6tSdbcWMQjDV80FL
q9/OqoZIpf4eWf2jGgzvFNtxF82cF7YmZpqfk+tYWzU6YluXDfFUo3XGvcMGDkO8vn6QnbCwD83x
LktMmugGfTnjWCQDNvG1ovVFvPjSgQllwHqzYTmugl0rjF3ydZ0+8xXRkuFJ7yhlCUy/Xu7k2P3A
ao3lqC1K8YFzyg3sLAYyjNX9PgMIv78BRBjAwMzKJ9ddzlm2aJCZcvlUUTIQuZD3vlQOSL1r7Pqs
Ff4Kcp5OkWJOmqhnGR2Aelv39iJWdFZp/B4gR6Lb+11PGJz98Ci+e8/8JdZGhbJNTj3FBHHMSipr
4nu4qW1kN73Lctxs9qX9bU48NVLLvPe85W1ICG7jUbf2doOyfzubABdOg6IHL8mbPW5Ly/ikFYFK
1Hm9MCTuXGZqN4cEliwZy+bCgRKt019o+1UkYUEivOnjZsxoOIMjCbbgd8qONYCcsJ+trDvonmbd
a8oO0vJ+9M30orVVGw0oJA95MVgbNi97SL2PXmY+K97ui+3r/K/98PSffgb20VVfAhvafanshk3c
8rrm/Wfn5Y99Yl6JmgBscsWMRszyyIf3j5uexLfjsgyR1lRv4iVh4TAVxoyr0caMyhRzv3pqZecy
rpEYkvRkJ765z11mexZOMuy8Sr+qSWzlJL9jP9mUor5UK6WCXtriNeiY1HieJwpmNXoLCfwlMaME
9v9lImL6bsaeRhugNj5zbrR4vmY+cRxbfWeuIjPQJOLRHuvpy8xavL6+N12NVic51Qmn/Ey62Din
samAaUOhixbqWpi8xvY9XZTc5bFh/srYnp56xzAYxkGFj6320OLHwwBUsKEs/W2CTUKZ7bcD2663
rJ6HAvJ+5Xmvqa5lO9o/Mu4atNWJ2yo/Zh0b4yFmuVnT3tXG4egrQIf48w62ZYcOLdDl7V2l6YOi
ImcV7OPZIPe6v/OUMZ6LvD2okTAKVx5dXnrSsgVz2PADC4hz7qB1rMSeRNKvwVpRyoUKDShB2IwV
gln+smZUHg6m2UpWiJN+WUdxhT18WIqpJ+1duidDfZr1DydPzqlZc3ZoOwSD23K4S/tL66uLUa5b
bzI2vglzQybrDyJyxMpBNMk70hD+0XKmqJ1M682b8idYjdXBUgXimTeJw1Qtn1XKxRgkff1VxN0T
xuGtK02e2DkLWv4pHcE0ccC7vmb5A6eDQ672mrFssKjciAT0O0F5doyfE1gQ1g/iLe28PRDOK+fU
dbOW3e+u8rczTFV3MDhdrh0nN4v9tah0MvOGNpxJvw2bwuk3NBRyyBbmtFs1xyaQ53Zn6m7gb+qE
hsiSeVtb4S5c2rtmgFvH2/jUOqgnleHslUdxV7NWh9qpTrrNCDOt9nzEIGFvOqqA32aoaJsZhKq+
cWUlosbEUDwOg3k/Lx7OoTHxjuYAK4Wp2b/kimNm0ZhyN8TLQ8aZ5LNIzHkr2bRtBmsqnv0auwIY
HA4ITqKWbDsZDQ7bFicDprT4yffbWscKhgqNVDaeZ2m0z9WgBloTu7TbmMmU0T/rpo9GLJ2oWNMJ
Amrb7Ca/qA9eacEgdWY7tL2Cbq7KEObW8m5Ljti/SAwYwOqlHYd9YnHlCpdVeTyMT223eqdEON3B
1gdGFLPcGmnKzkbZ5WlZijfTHu+Hm5kZeV1cKjF2T9Jtz6OZMvJyBRPxExw3Zh2LgOZO/ske5XFU
ybQRjTkfejC5dLM346ZhZbjVZ0/SiSiy13jhvG00jbYDGz5+seGc0og1X+DO5kdCbJEbPG84IwDn
Vlr43ogGMWwiLreYkH18Dln9McfJzkdNrr12ZgRVRxf6BcfxTHBgx/hA9q3ZKkEFsrS05FjN7IkT
qzRYv+NFwRBGXoYxraQEZD8xh4W2yaXtK+1jbnnOAL1/bpYBo0FR7/AB46TocOvc4HXGyjWpC+eo
Y2kL4ZpD4e0wN3BE1bDhO9lLzy3NY7XCQ7WmriX5Gh2TRxEo7qhRXn3Qc9K0La0JONGMF121LFEp
VWG3Z88Bguly0IV/mSA+U+Y0kycg0cffJUofDLkPqJR1qbdY9bkRzXsP4nu7pNg/RKoolxLS3K1L
ezZ42AA0BdfJuor7iH9tHJ3cXFZ9wsyvtqSbh0hPGKNytzhqvW8GmaJgbLWzCwGDX7gjH2Kt/62A
fehF8gzYIn3Fx01vEti+je2Qp6In13jQ5+Qe0d5/9UYy2jaFlzcNrAKjbthhM6faVyO0fOd59ovL
NogGGteMGrL2Se6dzMrZskjH/YBLK1ys4lSVxMv9LGfSSZInMRp3VTNfsjJNI9WLR6bUG4nd1k8A
f19lj0o5ZxyKzeQc5xmrQysLs9a7hz/0LvFz5PNy4Ll/VUMfzb2ztWUTtoa17x2uZGOhcMUzNtZa
4MefnuOyy+ldcWa5Jfr76ErMyPaE/uXUOUtQHhNc4ymnWVY8E8yAsy+T9CepF4TDoZ3zbVZmyQ/i
9Us49bjOEFaSbU+yMWL7wlwBJojuqUeoFtrPuIRsRq4yTPmPo5x04uOx9ipQR3+3hCg3g6qO9sC/
6NoUIoCJsSMuvqq5PnAIFGHS49pfR6qfJtxpqnxV+bhHjql/k9jk14sTuWm0MtkCKwapqtXPGRDV
zUxu+DZ6ZlHmK54fhjlcZ3t2NzKjOLhy5+cW9Cmnom584yU2h8a03lF4+e3qBJXBteF2TA11tK5P
Krrz0t/1Mj0CoTQ3BfTewKWD4PaOhBK5IOgN5ATwjM9Ti0xFWp5UiXLHsFEzBIgRYZN2hWSbLjUF
oAma0Lg8YtJBFoSVsDOFvyvq7gsdJo1EubghAJMRdIuB3b8WiMBTMX5I7ofUtDTPdmcdnL5+zN32
oRyXdr8urnwwiAdgQ7PeSK7fazFKzZgpLUzxF+66WacyebKqR1VlxmM2eUQu62xnQT2BLUy16ZwG
pak9qjg1Ti4p4Ad3HY6EXkBs5MthIl68mWLKDhbMpXmCU6vPNBSvirI2MR67EQofl/ULVZLuJyHG
HomqROUzkVot5Z8dHboIDYN0tdTdvtXaT7VSsdConWgU5sGYB6fhH6dyJeFRZR+oxy+1OX/nN7w6
5ytJ6c4YemxFp9bqzuxaboGldn6ojZLqsiSm4XmC4o45inVvhooS4eaf9zY2jr2GEpz5HWjuaZnu
ZdWcxj4fwjmZKs4R03CAw9ccpulYFdnRTm18VfB/bvagMhDuykzEzT5IYqSmIj6nHptI1yZqeeu3
GYX80FhURlA5Dwy02sZiN3DkFY5X2hdDm/3rpiOrzUFowohYrrCIwQyVA8FnCMIa87mcXrS4VSe/
WY/JSGCzIRdyZUwk+N4UL+l0M2YB+g19f3af++42CRTauSiGbsvGdw889GOdyuTeMO1dLO2r9GFt
0dB7WgrjZ+oO95hkv6mDoONLeSEAGJwIGZrbMtMCiPj8Xcfioe/EaUDQ9PWWooYBfHKV0CLRf1vK
pbRT433ltN6HZq8/DpZxRxp2eM6U4F4O8ZUihVKxy58F7w3c7V6a9VflOQ8eGWSbWcVxpoUkfsxp
1LO9MXBdrSChMlycCf/lYNRMCg7nBavAJ9bI7ty5rbWzi4H7GmztjbxhLGRMvCdhXImb9a6oebd5
lmY33+lmcH8MbtOea2pW2AtPm5iETekimDsMnk94Ttr7JNVMaDecWqoqVf+LufNYjlxJs/QLFcqg
HGIbWjIiqMkNjEkyoaW7Qz19f1Hd09bTi7bp3dQy6968wSDg/otzvnMpuvRous19ukX7Qhwsoy6b
EJFSP+EHeojCfj3WTMapnzSLl2KH7KveNhGiEJ8luz8yrss5kEx9871LYnnx2pKQfyufyM+QlPqF
GztXo+0IaYDCv/FSxh5t5bNzDha2IbHWD/Z8cK1aYlfxvQ0urRp9nNy4DlT90NjTmDJaEdNv5WS/
DnhEzGX5jWuy2APR2TY1DKPCb3dBr5aD8xoktvmXYRrikDbI13R86W+gjY+I6mfRtZa77xIP8n9k
kc/ZUyjkKblCxs0QcbN1MvKWUC8QFtkX274Ba8qm2vd3jq5PgSe9FTT3hVImSJHYp2sgiXLbJFm8
UlZ67uaiunB4IwnMzWRniz4CACbiHSpTCKvh1EkmTe9VZscHzeTGJOjNeWlo22HrZkev9mYUDfMm
C1qWDyg6SJG3vz3wGKR6JSSjx0+9F6yozawqWeVkJSygJ6rHxFLoStIYgf3E0jzoiB9OEiI2qWeS
eqCS0ln0VSoA3ACYxnUb2u3atmx4AyGYHGMYu1c9FqQaJIPbPiG41s/saU9NRi6NSv1fesrHtpyt
s1ZAhR9EC9J7gcUw+0ptsa+pmMb7CnOq41MVe9Hj1NTemgJTMgQSM2fTWDmQDCZo1Pf9QFsWxmMf
t1dfmt/EnxTIZXHdBzBNWA+gxWjdJ2hZR2aSM6cmxsVQcY6SnPxluCZqI0LfrVNQ4aXGHrQf24Ju
pKvY+uBGIm4wGv80ycSbPs7v9ozuWHXlIxNZjgDN4DYl1RrSyiPGWtR/ZXmFCLxzcgakg+MvAxWY
67xxQP2/pCBFGIchajSMpWzvMss4fr5jOcsxG++52GSk2wFy1SBSNHdO/kojQJfaZ5te5whniVyS
dnmjz1tGnUVQUIMVrDWya54JvWqM/gnPIXF5OoYPVm7GHjpYY5HRE/aXSbUr+l3QU8VdcZJFrDri
+TugWjvExbelunjD8SeaJZ0oGxMTE4sE3welBfm8Ept+Ts8tosmdO7BBcI0ahxQTMhxgGmp43hkA
F6L5ITX7bluPLn8OlQJlJPyggtoJpZS5KUV7Ry+/mTDHFxYGUcx8wbOuWTpOLtAlH4LwjXDIHPxx
RExD2IlDMpP+Zrnhq+m08TrhHlvmDmph/9ro7tDX9k2x5l1w04CgY6ZHNmQfICZCvdZZJcTo8KEJ
7EuuGWYnfbYCTETPEq9cSaj7gM14kZjzzhrQkeNoQIHTRbSJNnOpOYHQZBuOsWBf4jxFWFOgjIeH
JEb13/vlkrkiADzXOtPSL7oI/Is31s1dj3tH10zWyamcv6VEWW/CcjbhUbelF24iSI34JkDGozsT
iON9TYhFP+hkW1MbIif1B6JCg9zdhR1gsiqivmHnRA4I4kAnXlkEg1xV1hiroM3sF7auZOnYG48w
belnV27KnQywRURdOZ5qHU85MxKf+Po0lLz+k2FuaUH4cZGCl5XZfNhC208EKRH/PQ9XYY7IZVoC
Tkiomv18Ped+xXC9CbJ1MFnRIgvd4GYQ2pDYkHYr11arbHTtazQ002fn0arLJjKPgVG+MqElKMhi
CpwAbD86pFCwaxrQq87JI25c5Jle9GUb7oNFOTJU7/xSlyFeW4LnknU2IPhiikSfrl8ybrXBztam
DydLl2JHbXma2/sKQB9o5tn7wBaLJKwWVqKXJioeJzk2j60mhh5r38JW47bOmTcUAoEBzBIz+/C4
ksyivxbzeAmnPIeUpsZ2OQ3xt3a+7mljrF7yHs8zKC2Sz4T7MFJA9RiH22m+BQ0DgSwjXZFUrV1I
UA5Ktf4ckOrepIc09zeJI4l7bo6wOtYlbOUVlsP4Ma3tHxL2hrNB0OLqXx85n37CuVj1xGIQTBfD
1ek4jPRwjaIi4RQnMGiGNWQk381Qv8Xerpr6rRVHctHQq0Ic+ohCSEcNBtOZsGGKPIvYxYKvgXVD
RWdnMfELexYSJtEkuUusdV6328rhBIudnG0sPvjSGB67FvN56z5g+v0sXZe5NUodqDqHVFUEEdSP
2RAFBzfSIaB75yAavo9hipxj57DUqNsL/tl6+6/RatkETCdDcXVbXDS9Jk6hMu9IItszV6HZcqqG
ZGeWaaBfpwopO3J2BOtlVL0OJvpAHJjJEiTsERjwedTVLvCKb/IxbwahCCxogu7sOOY+NnqUCaNn
LYui2XhOyyij5hD3y2YVGOmr8tHkAczKz610DiBSaC88o/krKug+VR+iRwz9xFo4tfGubHIn/JwQ
g3ai/K+dIl4RvcXIDuL2D5JeYh+7uNs4SBWe54HErIWHoG2PQwZADJmWwT7tWufNJeXFW8BUjLex
hTuCHDN2EoUoiAPofIILF2Qelx8Zrqi3URPBHSe199C5SD22qdXyeJXGq1uk/g0+WHXOJIPFTebR
Yo8Ovg67tjEqCJWcYu0Z17C35UeR+eLS4WD6ifqsCRbzOOQnhg4mvCNSEBZTq0mLbPKaz0XMAXjW
KFpDRkBemEYB8tMxcp9lL+qt1Y8+G2BefR9qzRK/zMyqZPK2E9n0P3gB4HtGPtOc1pbVts4cUHFF
mAxbnfbDg3aKcWvyMN6DubxLAcXvPbbv21tzaB5QflPq+J34Hsf0NDpW/83oNl9OUbIhBPFWms2u
Ha0HUbfZiW+rOSkcwp+mNZnXuVd6oyynXgM/oc4pECzGRrmEEhAv0zwHMD7h/RXtJB6dQFs/mJpN
koahODZTNFH9yW3gwQifaHJPUeG9hUK9ohuwWaYCVkyHdtO6vfuncQmAN89kc5wnl2eBJyj7zMRE
WeFfxVg+oSN/60umxKNI/O3YYJgO3ea+ZvUeccRP64z/EbyGGvovUUbxpcpafsh+JACv6/OHyQzW
Ppw5pqQkJLakhWkqbfNFNgFuLzkaKWlVabZEuiWXA5y95ZS1uKKchN1Da2GoKj06kgJYQ2ZNR9MO
YmC1MrzWMbLPmrvMMZJ1Wg/3l02y+UXB9ePaIN+YAaCSsZEbcDOsIAUXn6lNW9uPPVHIg1TgqTLn
FkzMHdJuJsVZZTudxkSDQwm9rw69PUP7YI3gASUxLBHrOamhok9dw4fmlGYnYKcyYycXpL9JK9Vl
kpaldkNTg8SvuowBzr/X2WIlEXB/9GLs0YY0bBCE+92XELZKUe6C+8glmXt8/r5RrVix0RdDej8M
inWY391JHCoZDgjUjH2fT8Fb2+HoqkTLstqfjEOe++UNs/p8108bE+rPUK3ZCVT3ofEEppQSOp69
aZlOND0L6HAg8jxtV9+EbZRrbSC09ZEAbxo7xWgFjPJoISVdB3Iy3+ZZ/HBZffpOuG/TQZyYQnDv
tyTefU1pDKquqCquuak6M+Tz2HIW6ckgmO2s+3Z8qnM/4teLa+lWuNaLMWC8WjGl7U+9buqfbJrk
jiTSkrRo5Smu6e4Yz5rTpjKy+tw4frnoo0j/ZCrJn4Sn9ftotyJZuQ1YVqJ8Ygb29jBHPWmnkf88
2tBkU4C9O8ZW2cqP1WMFn/QG1sU6trz4+9GawDZwWB+JZe1OYeoiORIiyjeOLMdzblbGTyJRbJFh
Hv8B6GjuUrvBnzibAIpMXyEGnoZofKwSu10NGUlp60KO0QUHsb0pyT+9o6yKhamIBpoRjdB5FRfC
wg62as421fSaJtt/7eEbUBb66X7IGdSUXtTcuqZFx+KhenH91nqayCLcC1UqFlU0PIvRw7FRMUDZ
QdacUYf1g4O8Of4qGovZhVWhmSPhbE9gWfGGCg8TkepCPrP4kUbaLUXTNmfTsrqjZTjJC6sDXMVB
jK+BFLML8iwylVEB1Ww8yT/aV7Ea/vi6ap4txJbnmpQxkrbPSNf4fVsmuY2zU1zBVvYfnZqKXwWq
I1p0gcPOzUG+w7DBTPr3VMIaXIItyZeWlTBWrvTfREwaf8pMSIJ1zwXqkMwRDJ892neCnFOUyETG
Prv1QAzZDOQljDhtNcT2Dnl0w8Zi0tjxWsMLs068WwibA9NfkEdLTRN6GB20IhAmJQYKZcUY8OnD
+MNQ/nSuQpJl7vwMjJxdusduMm9S5WDwBvC9sYWrjwHRgVSHCUTJPuJnLmS2ag1/vDXA2F6NNi1v
/E35kTbP+yO8gT2MIMkchG5XWi/oBDImj6UrLkngXRNfvrkgQJcJ+t5V4SUpJU8Q7hJtBY8mE7Nu
a5h2fknmsD+X2XQPhdYsffO5/BBBhL2v8G5gX0l1TSrjQpq1eLAiI9s7eVdiwas9pmFdvOxNjxGg
r+pTSY/BhV7Ga9LUI6RyeXJ1goKUlbBJdnMEFgN2eXmLImPcDnGZEVJRsUSYa//BKmR6LIQK1wOx
hesMH/jIzYAbYUpO0gp4pMae2Q9LM86tPF3i0bXfw9yNL0REDp+xGBkOTm3b44dV4R+wEtFTGdvd
C/SsYlW3LXmBqRB/86Lob6NDoLskR3SA4AgUlMUCkBge9pCI+rulj3Vjcev42OmKgJrih1Ta9NVg
QbdOjLukMOzyB3DFr1lIdDl5PZCx9Vgv7w3OOupaIgsjqx5PjtUSG4sY54fCpLlMDsGdsuz4M7Px
NgNp6fvQMuznWfQpSL8udbuFps7CZAAxB0vc0ATkZpPkVdvOsIqdXv0Fqe1uJrPmMKkZ1XEC8hF8
qKw7bDvpRfejt6pS2DKRXTAnvRtYCpS3F5rZJN0ZTKXw2dvaf4SL0q9kCfclU6TDrqsJ2GMKHnBP
KGnVHHpPcVy7EjU0T476UcB/HLiLHGgNzIZlzzB8z5ZPr8IYjd4cglAK+9akP9b+ofFFs1FjF+/J
89Ent48y5K9a9CztlLs2hsZ8j5oQS7uPM2GQN6eDnoe1mcQkGDOA5G5t8ATIOL4IUqGgAgqAhkSk
Ek0o3LsYrypvE6FIm6zHO5CxcFirBkmeazCiRyJubOp4kEerH5JrlYIYDCPqut4MbOZrVbvLC7Cp
OM9FfCwxrO/YKRu4fFgAEZ02vKV3N1QDVvO+5EP2lJrVj0P23G2a/PJ7bJCDL31snPPsMliRpfmT
CfIZN74L6UkgH96wpaNqA9OG4ncCobToqHR4haxoqxLXGJe+Iby9qNTPZPq3PnLDd4YBLJu66i1w
KPscFFHwSLO/WWuXW91JnlYiwyUOvbC9MfXItx0n7qZqRfNqFb33QFy3wUDWaZ7COEJxyF7YfMlY
J88Ik7PpazRGxpSEYi89QqJN8m6j9Ld0bNktCkvMTylazWU+leNP4yBHsPzM/MPcl1hshivLbq6h
FKnauFM48YJEE4gBLHZoTCX1JcCQh7yM/ZUmkep3wip3X2qN4OWbtjB3ppQszOoO2Y7JDoennfxk
umDW+8ggzPlAAgAsbyOYH2Mj8DbaGUkUjRVfYtjRaNhGLFYxARVrcEfUOWU0rgdUaR7rNQydXj+6
XBpGR9+T3UYgqoZjto9TSomLFCjjh0M+t5pJJKZKdLzpCHyQzgrAVVyv4hp4rsvvPVkw8NNPNtGu
ePsGKW6BwVZMdpN+MWzlvbipyrf93LB8FffowgnS+ryYqnGHSF0e3KarvrVLPQlYrKQ9lHoLPjLn
vG/Dl67U3o8RUdpG7bQ16sTCGJWqVaxHeaRoQ7lvSFxunsHwh9I/eTRzASKiZOyS+KlNlzzxfJaB
eEeWFJ/oMOA+FDM5p3F2ryJHMiyNYAxvMRvnW92l6XrwUd7FRV08mqr9DCQq2mmmVvNjo1jzSofL
OiIfM5xUesrwrj3V7n1v2Zn3Nb1sPBRYyNtpkMhRcMgFf4+ld7CGmtaQXIyTaAzvo29gEvW5Sn/R
bo0uYq9Y7afRn56yzjIQCSvLvpOrkuSaVciZkAEYp6KICsbhEPR3KVbQh1Cl81dbJumLUI114Rys
Zh51z/pj4eT7FkUg/6DkmAhN9r2tZk30zXvWved4B7c5QNonT81zcoy65EPWhdiwF7DPfu9N1BlK
6WvJVf5W5kI9jpXMEXsaHFh5JS4IeeZl0yTW3jUyk4PO+jM6unyW9qCHla8qzsGRb27ZBAEoy6BI
xCUMdX8cfDB0dsqfhV3gPc+A5B9hJRA17fhVPa6thpmSkVq8dIJHZDGHYXGBsypZj3csSgKm1M8Q
ySFAagaWtCT2XeM1jh1rhirvJPlzkYqPlo9CEs2IEZ3t0siWAz1Asps6DFUPVcKR1U+uuakxl52Z
KmmM3F2cvxtulJ8iRMK3stX+dUwLFG+hQee4MOrSevbCWQ4Lj4XCwmyieWHSMa8d7cdPZqSDtbI7
99D3QEIiNDdHLC96AQNPvTM5ztFvaTQsBNFNq6odmbXiSHm6B6cS14cMd9QdB1zrp9t2KJ8CW11s
YURHPdxzlINoPvq+Wb41s8Cxo+q7bYepoMxsWCkxLSWNaI5QrWq+dAY1Yamm4L6nBxnfmUKurTHN
NnWF/ipn0vNcCJK6tRDzKgLctRqNSFwsZaR72AUA4VL+6imZ7I2e0Vsn0o+Ws5/Q983IVMFxpcb4
HFMkHxvLMDAjO/aLG2JPxTVRXuOgxfjYhPXT1IoSBy3+pkVp9unZFRbrXIk+aA040LuvmXAtJnNs
fjqIkC4lqdHIOEiU8EwhbsRpa+YnqfmZyaE/uW7JDTdp8xLEIl7KzigvTqiqa9uBo3CgdG9krZNT
WJXpZaBwOLCiZ8Rsd4WxcOjGCGNlcx4HZrqm+Q/WVS78Szj4I7ZRO34mnWp6axrG1ZPjRTC+m2mT
tV4A8kZkHy6q4t+BWNlFjMxm6c1ORXPklpuwwFW0KOLSe3Am6X8CHuLZdyHwLtspDTNwFjUVWOYn
LynJiAZjWYbAxoAGdxISb6ctHPyiMQQZAglusROM26bL0vfZY9pZ1f78J26dGuGCq44E9/o7Wd2l
VO4cT8yRe3OhDUaHZsoHN4SRfZcIUp9FUOhT31jdYQI1f0irmSveyaKrMaKrmX3LXeHUGBHDVyBp
mVH8DoCHj4Ors++hL4iwhKdALSNEuKQaSTnaZQg5YnYymmnNqfKn7BzBP2FbKP9DZoRNXA5fVhGm
P10K7UCP405inl3cEwm/kZ1L/PZZvo9S35OI93j/uE0DEkkUbPivoK37bRLO3F0yqDcM5dQhYFS0
5FRlC81LeZYYW5aVQriYe6OzH/ChfFKqEwyCbvHFRt+abI0yFAcziH3oOS1rhbvrKESyV8bPcQaV
YAEvM9xBD3dXk89/0fFdGD3hMG5pwOszUbwplI15oCEFi7mNIK3T7oi9MeWdzaU1qzWNhv8EopiF
HWay2BmsL0mG62tjeWo3asshKDdNnq20prUfpWAwCTV40dYJcrIm7vlCtTte/dr3fkaXEPkVzPZy
OxAgRVcQHTjkcaCypbykaBr/GkHL2EOB62CfOOAfatuUB9oaZzUtwUsmP6QduyCO+2Bjo3Bm4xJW
ECHiZil4byifEVQdWt5KqhsNEqy7N05MSqaD6Nr+Owrt6CVORAW+ImQnN/pB+9O54H6IzOSvHOGI
C3OyHudiZPhh38e+3dhd/kHikjXFrh1u7zEO60x406l20TOypLL/mF5rfvSlmHZ9PQ6XWdvZG5kg
43utciwinYk04wRBvtkP05StITCP+F9LB5MAWEO/RXeMfWbCaA+CAXV7vRbck+SZVo3zx6GIOsFT
V/uMgVK8+EeWt2FXm0m801HY7crGUX+zGY0N2mWOyrIGhVI2BoISa9Br27SQY+kIlkg7koalO2Nb
AR7cS6TYq0aSWo6q/Ldjif/gERVIMm45sL3RlUfdB4qdLapbFs+atWexztlA4ASsWAiXIJ7Y87Ll
QaxJWXQyhS52E3TQUzfcO+U8Hw5FPFW7TDkpzTQY5EXgj+nb7BPkAE1zZEFFfXSjpDgHKtV/vMQU
T0JNyEtl3uCKcOMOwVWSg0dBrZg5rT6VLYL6AKnYqiewfilVnD6Vo/HuFRSQqivsgx+ayaFOO/ky
zsmIK6MEK4Qd6FB1br3yTTVusmxKbv9wVE/X7frpTs5WvnRaI9w0wg82ECNScurR8WbWCzcUy3d1
tzIo9AbgrcVMM2G06juOI6SjVo4jwiFGcII8y+Pm+3b3yflQrelM5k3dEJ+sp9JuFv9IEc2MtTl4
WwBI2TZLIFcWkm72H0omXpA4RbIbkdJdswjVMLSkfG252bAlzrzdavxA/w6b+185oP/fCM2X5rd6
Ut3vrzp/Nf+d5Xz/7/1net//J0l84n/kNJ/rKkbq8PVfsYjW/V/5P1zE8J+hY9v4S/8Du/yfqGb/
n77rWPh8WapDxfOwF/+Hw1nAd3ZDiGeWh4bqX8RE7uB7DJ9r/RO8M1Ng4TgAlgEj/m8Mzhzm/3cE
3N1lbOI4dj3hCT6Fbd7///9iOI4UebuW6ZfnxE1glPsui+7lSCwT/j0zl8NZMptK7wx+LG76lZMe
MTUaathwCxnwHL1kdTiYv16C/eoCb6Cfltqbhj82zHz/Kw+j2tzlWel6X3lD7NmibkkU22SxnOeD
rKZGX4tM5LhXQgJkpd1xYBuqiLb0ayZdEkRWJllN01nWdcodvJY5bGS5HHsjfS6kgGsgeK94zZkl
Xz3UMuXJCN3isVe9Z+79hMijNQg3eVNl4b7mVZEZwI8E+BXW7/cJQDBquTMo5dyMLJNygO9WcjVC
OEN/mZ5BI4qd51FGbAiDgmDRFqM38u6OOotJT3Z91ppQ1IIfhOTByc7YuSyHwtHOIuop3YuIoDDi
QBEBoUagcDjLotQ1eU0CogkTCXPKd/Pg+N6RmwHXXZfVpXovUeP7D9BTiBW0O+wKIL8aW/7kMOni
PcMhJshQbYvPeG5Uv8hTY7hYtZMSd13Twb3MPjN3MEjoALD8TN+ei0xcCzlurVLdB+eZ7T4PpmJl
wagQmJmLcqZNYixA1IlNSh845pVNiNJgoCoRxLL/pmnTU7NVbkUFlCuKlLiUWDBwgt2XbV6KfImH
omvDzSyz+QFzFdV+6Zihc/L6ISOTaUwscqKwscNKw5WEeD9iaO9lTGPmru+otec6Wo2ST3orHY/U
EJfVS7/KW1DBPtLFtTPU/iNPskFCFVEW6tn2R8QSawLEDP1U4nWdtjrwU/QA6Krq7ioCpm4PSjCv
5GFRfYMXMHFKDXcvpLKkAZaBHNRDEZRW/tY6bkW+VxuFrF5czw52QeIlobmLXB0EPxScubsfQOpO
YhP0OWavnjyhYmNlVqQ3nlEKH2fApIbHUgVkgjAWcj8YgGnnjUlUnqz7iubc3vTskVtIpBZlCKtL
oiZe3EGb+aGWCid6GBGujaC4isp9PJKCcPWt0mH/kSPQgE5IiUAMTRVb46frJAhi52Yc9BOKUbPe
TdTbch16MSmZUe8aKX0c8XW7MErvw/vRvWtrBKudhTIZ5e3YN7GH6cesB8PizJ1hvXcBKT3AfJkq
t0uLn3xajTTpIb9ym7Cis+l3RNqtWYOwX1qBo2+Sg2dCHfYWiuD5gv2FcPFjr+KqyRAZFrmWrrNy
PTQ97PtqvDFvZPBxc7Pjz9Pp10/GWvxRvjt0nBE1uy2LyU2eIYwx216o+6i3Ea9NANw7wF4eBjls
ytyL/HMSWL4RLIswsmuUO1gV1SHVNoqxgzZ8r2QhVIylePLmlCaBerFzPhtnGrFHhFIFS9+UjveM
SbCl97AUcitFjnXxgtCL6i6EL5euWb8naskCKnqMTPScFPB0MTuWJ3O3iBwX5WQI0adaJpNI8wPL
Iz+8MuyRfPcZISHxKIO1qSbXwB+dsOnUpAQCJqrmHJIc5clzSR4Ib0+VZtUmTU20g5MvU+fdC2pq
XUwyHff2xBLgfYCwTa4lIOsWkW8zvXsp0ZzbdkzN9rmtmRsSyuGgiKWhdd/LmrE0e9hx7+ZJ2B2j
vNQnOUq4VI7M59OAjGrRZe2A2y5OY7H16t4CIeSyAEGrx17ncU77+r2N4/nBIe+VKXuL0p+J6AWM
ekcKHLLJi1umc0zPy3A6rWDsLqnoaVIbcvzmOjU+4tlQHznaxz2Vi0MKT9H5DuZfGkWAuxNaPv5d
nPJBtnJDiWd2sPo9qgzIhQw3IIyGKBAktPXXYPLjVS4Ly9tFk2zX6Tjnt8EijTGn33/HpONA+hLu
1Gy0UY9ir+dujNdMGgLnIjFWNEs3uatzQGBj9Sp1JwCIJbhPGWK+52MEQFBL0mnsdMynJ9vQ5dmz
YsnCq4W6PrEARk1WuFgRI6kJssftitd8HyD4rg55ExneOTJMXV88KtEnsqztYs+Ez+SvEs7j5LBP
j2wcODrJu3HN2L+sthPxryhijMKDAVQ857nmK5kM/5kwJwv/ZlSaPH5JzGwnE7YYMKga8gVLDO2V
x35ZvU3tkL/GoochyM+AmSREc7AE1d+c28aaPkqCq/YDtIdLTKO3Yq+IKZKQzcdRFcahSHV8amub
88ft62PrVl30BJrVOE5sFSwGhXwh9xZ+WEJ8AqUbWRgCpUEHAcNTzEcYB8YHgW/dSWs3vKKj9A6y
UMF5GJLpQNZYtSDwMbuUFs9koHx28biku2MgYQgya5Yv/T14yOsmAJTzXS0yCPvouepJuqRULVI7
70E0BNZqwmCMy41LbM0e1ORZJhVgsEvipSFHphml7Szj/Nb5MnvKh8zc1U2m9q5jYOjSZFItajMK
3hmFFh82c+61Gbg8O3g9DxEiiQ9c9PCr8K092CNRndHQ4yU1hoIkFC6QwY/TQ+BDV0ct7zKQtc1i
ZfqFrldT2g04Unv/0WOEdber4MImE8pbyE6j3fA158ZdKvXlZgGzMBdhBPCLjrygtEHqFxVm+GTW
c3YxxyZbtKMTHFm/tjsyx7JtqWakh3eBTAQ5lXDMLMRPWPBYatv6wvnAYYCC8ykKUZSz3c/Ddzum
1eFOtx58mxFCm1M9uWpmQ1E74UPUJsFX7E2/bKpw30TKv6nYdbckZegjjTQAX98Mb50Z5o9RKhLC
r8QdM4aQ7tI7dflQpHeZUlVc29Rl3U6puUJUlt4F0REGjb466MoPd32eVEcOY4OkHrAafc0EcZpi
1mAYPhA9CKwUCDwDRN7sjchBQMiNYXyZm5JW1y19FGpR+WbnCBxDHkuOS8Cj9ZwTnGE166YU6Idr
132LZ1Xdv1DSG6Ru26VpW891PT9Mo1vw2rDLJUghqM5eSEmq9LzNLMJLndb9wFLwnUSTuY09J9rg
u8x2Ej7Jou00ubBm/K16lT0HndVvUq5V9KhZwXkLoliywF/GSXuAmmyeGmTnOnTK6zQP6V6SWcLQ
L3vwnVLtWsKOWOJGhMH5Q31yNUNnvkB201bbxumVZ4JxlSAvpdj6yJKdaw2b54GM0PiXsJXs06l1
/eiXPuiumhin3kumUxaNuBcFt8XIYReAhCnrpPypZqt7hZfVbk3hhnz55rXSvMjbbJTMSFNjWXHS
rBS+EAIHoD5E+DZzggVXJSFmy7IKAejNzuAhQ4/IG0mVmzGgxAEBp9JVN9xByYmMBXGsZz1tuKzj
TdbNkGVaMiCWBuTnYNkkXXikDZ33ZCXUhCt4L9S92RW8hMntRf73zhkjykDZutOxbDRoUNXXZ3ea
GWcRM0QfTXgokQJt7zwoRY9PJiEi9Jp4zHhI/uKLh4bmWNw7bM7Ek8oktm/ELcaXdk3ryPhbP5A2
79fkGzV6w/06L30vr79xiWJCDzBDFZhUX3isg2UHTIeKlNU+wwBwyCqJaIdYaA3AGh6A/Mj1POIN
UpiQz7WgdhOUQ2im3PgXE3mCujAks6azPdzudC1bIm749XvAnz1mMMjCWOJhhE02Q5IGR9mQG9VL
ApazKIw2tedUjNGsXcceC52aK3F3G9EmjCfJqsbJSpyG0B8kabx0IDQWC8P2xGcMlxEzYa6PE8kr
m7Hv7Y+gsPu9KSvuDq8qQcP51d9EmQ955k4bj4vlXFbgHBK/m462q8tNgE3qCHn7omCCPjaAA3Zu
kfv7MpyDdyCdL4z+g02AUHBGqpWwXghMNmoG9jNKr33s4P03zZBNYgi1g2AR9ylBqEYMjASL6bbv
Oi/FYrap7LVENWSUmgNnrDLex65aSfTuAPrK7jGOs2InWgyP7E1oFopMPrRtGfAlDREeiZAg6GEE
nYw6y1zbMbwE2ZR3AWE5Qq5Tn22YFEe29h7a3tLjJa8+1Eg+JyMVlPYFQcmLwBmwJDujb66UMzdI
8frgpMbSOiZp+qh6C+lwU0fe3sp5iO3MfsrDoHkmCIidZEOSNsfvZ+ULzJUpCceuR21jWAFmp274
N/bOpDlu5WrTf8XhPW4gAWQCWLgXNVeRRbI4iKI2CIqiMM+J8df3g2v3Z5l9JYV3vegIhyPsOwiF
IfPkOe/7vGulPXsH5fqVF2w6mFSHWzq25T3hbi6UIe51YwcFJIYgvYMhyDChL/KzQ07jhmKggTFR
PTiu9JjAOzQadU4IV7Ocf9Fvfs+AV2G/H6PdxEBhbS6JfHnf0mDDI3nv0rnqqYdXMM1oj4WAZq6K
LAPkmtjzYZrHadtOleTIYdGFQhYV3AxDQZCSyJNg582yOzHaxb7VzHBVMgTKsIoX1pbU4auJo+Ps
VUN6LFqMvnbm1w+c8gWpMf6fr/WQczSCpjxG08VOqvAC48J40FjH8Of6/pU2SXsOAxtLosFaus6C
5okZsP/qd0N1wZ5HEeAMHJH9OUfeQNzlizbydEeCCVp5U0cPlYvsbsyz7sFpp7fW8TEeWVXKWD6s
QbuSqpNvZDjQZq8aM8XBUqYX/qbxPpsr98DimhxnRJ5PHHb7l8lDhAgRQF6lTkWUphHmt7TNEtr+
FCFZhzab1SHfk0TY3bhDUV7ZyfjscC549ss4+uJZGaFEo4DyQDtx3bPF4NFps9Nsz86lLLvHUuiL
aFJnNfTJeOWTIPqaqn4+sc10B2FWzkvcFTCFyLi6Den1fqr4WJ7x4IIu8huquijquiuKg091KcQ2
lm2GeIZlFwpF/6oiCgIPQEyIsffcu06/LycVEm5PkHjB0GhdeFF6sl13goYqLxgTnB2iuRRcsTXt
oLxLXIml+swJZTyPvVCQk1q72WvW4VMFVeeso+Zx9rH7zxKsVRFihY7HpFz7moBvRWtWB2guuhRi
91DinQqyAOtCaAcbvxA3vWiDbeTOT5WNA0wT0sQqRTshbvQtC/bwPjeoPuhQV8UCnvCOdkW/uHKA
CAHHE0d31HfIt8TetZz+E8CNnBnnsqkon7kTSZhbpMb1PsiL8pHA50tia0EilhUerWX+GTVAaGzP
zndxZfnAsAK0/aKpmbRzrjdMs7tr3MUUlyQy5og24TiNRKOYqsD+OHrQ6PaTb0Okk8snW/EZC/MV
ME54QAsJI40ngbe2V6D64+aAtt7eZLXjHboIdyb7eXdVju10mX03vgRe2lzVxszZU9gNhUYkQQIV
Bch1xL3SrmoKT+tRLqgP3+xOsYCK0pZm98iYDvb2EBuPc9vm96Y5dhsvJaJAhrXzZUgRCCIaqjdx
ERhXBjgzICOmig/ogkJYuUG/xyr2rZkFw2qjmLZCVu7K4rj7nroIVZAOwS6Hn+qfICnjhY4p2jYl
Gh9YqBZOfL7FK2duB6rNzvlseXP1ms1gvXYencYNfZt2PyWqvmuaKrlh2SXsonBTnNCsluHBBdOz
DWl8fjXdGazXaACYk4WivNH9RsUDNCTmOP3JpIhe66hMNuYEPYWja3HKzLaD+9QQ/kodctdGtdij
Vm0wPMjgE1tysDVslb4mNviiYB6YtDHppZYvkyvTG8WhN0E2GDHYmRqRS0mZHAHxqAhpp+OSXUf4
W64AMJh7ulkCzNhsnAaRnKsJAkmhVXDrM89agcAiGNgMs/ldqtQkSDXg/rYzg7C6C1/opWDvnRMU
koKO3arSfn4XY0fG2BB1YBnRc2yULV+bqMKbNPjxrh4rztDlDBJOoJPcx0ldfJ7Q/p5NBPgHq0F3
2Ce1vpNjEZ+nqeBLHQucPsVU7LDkkaAUyP7L5ESTvxKli19Oe9Mt8efWM9MRMEJWVD46McdExkVZ
c85cH/oG09jberKnPRuItRJdn3/DQoanT+e5vanbOX0pPGO8bxPvW+Ba83U+zsMRtxapVdhuur2b
hx7u5qnC2hSTMMXx/qxQoG0mH7CdUZCZodDTEIA5DGBG8Hp628Q2jAs9U/pgyFYvyAbjh6in50PX
GfoxoIsb8sxIKk5glwFDAncxtqF5GZpZXxmIN+6jbh6v/VThZnJRVQ01VFswSURsGCGmDI0teOcn
Q7VWnNt3I7m261yVAPmTRH1pNCGhbeJC/U+hDnVBbbPzWQjAVqoQKefTPtjQne/2qaeHJxGn7B6h
bZN9HniYipouCi4kGYIW1tEMj8Bf2pyp9FHOtLbhfSsN1r+lt0tvgoaOOqJncIguCOi6Th1h12ti
iRgvSSG3amTrog0/1ofWW4LD+XzRxSRmtrdCjrWzletjmEQhhyPo3FbexfNucvv2K4leS/3MjPTV
QPT6yCwHKSY7zfCEjheEIYSnvZrG7KoWJpWfrJDJk09CFV0rmj/BKE0qhRz0dlhPr0OYWZBbqDet
yaGiRMbz4HVM5HJnzt7xnfbfzHiR/k2u+BLGmnQ1OswXR1X+dc9HLDi4L/AwFclPYclJPQGdc2vW
bn/G/hYelTJoj3cwm9+F2cJcREW7Tzo4wQh6mlVRthcvK12kI5wmUyTjK1uV8KwC6wsaYVK1F+5w
D6fzue2hWsYtsoy8hlWu6/k6dUzOJzawJ13Z39IkGQ6Utu9e3F0bCeAQukZvXtPdoC4lMW92G3E3
25WzSpSoQW4PwMSSFIclfTeQLYF1StXc7BTv44q6AK/bRPZjwM3ADvzJGVnQRzZXapbq4sTliWkj
GwW+UKtiiEfx+tirYlNM49cwNBADoe3Fpy1fckT6YZSmNCs8QQWSVDvLsQj5FeRuEDY1PlBGECJD
MxOuta0foC8ERKWUHhm7yMfOg5GEOwNyyclXKecqvA7fdSay5zmJsZCyaCqbtnjU0dTBQ0/8QhnH
HPsLu3EJMBCv8C2KHQdzuWfZJo+AfoStgAjSTDvPuqYONFsTl2SbXuIeBV86aY832fzcFOH4CV60
BvGv1NIwj9aKwfaqMeb4DnJ8dR2iJj9DTwAFLZx7euhPdUgSQmUYTxIvIM7A+iyx+2/4nuKNH4/e
nQHpAfrEeEPbxuNN4yw6dv05ddvsTTssiJ1bjUCU6CjIsOAYFIAmqEJOpBYut5UzDv1Wj1l+7yWp
9wXUPoUVeJxtUZbtcUzHFinMgsgILPyrQBvco90WDyiI1dU8pe3RbOph53DYOwRzibA7R6XDyMS/
U5Aqr5SbB6j7Uve2kODnqLDae2bQBvitZLgvHT7KYfbECrC2/hQkCGY5CmXPA3ZNQHkpaoFcgNsc
ZI6MIYgxD69ig4+4tqz2YE6A78cqGPZJBbR91YW40OLI+eLBX1+Vk+QP1BnNBlEYX1taAhdcEs1m
yJfIR582WmlW7V3o5DOktyk5e4EcHkOBvYgYdnXTYqCnizYpe2fMS24fBu5DWPvJ3eCBo8s1GKCE
4/Ejgygs2jTsTtpmUA29hjjkVsojjKvkHJTp9aDacD96dKTBe+ZrYebBdZORE9j1FJMFP+t99tzv
DG9AhmSBiwnfXSBsIvS3o2Ek92MZsa4lHX7teAie8qmgU4vojGcQZXot5mZ4dC2QDIhnpQ+Wy9ac
JXq+hH5B47QVBGI7cOQZWfyEAj4YOtQBcwKXcRQL0QWMyspJUMTaBACuLIY1S7QjTZe88G6yVFoY
ZrGdouJvX1xtlxc2khCFt0ektseusoXcXJzMfqTN3SJVM228k1hfONsFoQ9vsajORdPSizO7G8Jd
HgIJMUxiC7+iIRG4dM50fkjTMr6hrxshPOviR11NetdkLmZswqIxl3s1ELOO7joxkfFj3OuHjqiK
WxBX+oYfQn3UioBaO0POloaS7mY+ZSW7/lTuIVM4K19n5RmtozykVs4JnjnV2evz4s7XnvNqRUsO
Ki0P2CYOsIJew9Vxi6E/IM5wr5m65FSAHe651I++GlP3WqR1qjFSRM0nGlNJuPZtFd1qFfcbabX9
qarYCld+BWokLZFZIM1HqDtX/mY2LXvTWFArsgWTlIkhuTRBjysxpBI6eLV1KSsxvNV5MdxMOPDo
njWffYvDyMqUdU3bvf06Ry5hmUjBaEZSJLl+dqkVc99KwtKRVPv4Uvs7XvWsW3NYnXD/A/QYkCr3
S/OmafIGCG8yzPgKC5IXUja/oKouDJXze0g61P9+6tiPHOyVc13kpXqeEhcG73oh7pTrlm1TgDcZ
Zby2rFnrt1xjYaSDMjCDIe7I7Xez62v5uai7gpkspJ/6kMQZYtPQaUS7lV1svYklLP4Kxl7Q3zm9
oC6MAuu+AbTUbLrcHcLdWIqh2o2yHxeAjYSWxyhjSHZWhrMTI4993+o6K3etocunsmGHp1MJTG0c
pwLtOGFM5ajCEzYOJzzGdYFzMhpbch+mKPK+dA4yrRWzdf530Q28MIDpgIvZ9XOnQwlowPBOdMe6
C0sm/QXhWSiec6se12adPZDCFL250r/gDXa/4iEkIyoCbdMU3h3ybvqQJIbhMWXWcU/yBhYEbPnT
tSAHlFm4aFGREADaQiRh2FFljdNdS2IU3svCGS4mBnK16zmxDUcjcOWlSUPnc4x21jx2SQXIjgNs
StNnwL2sMi/ytrNf9jfO0BOZY9Jg8h9Tx2vo6iBZl6+2Q3jFeuiCtt06PmwZEJyMFVh/Ob4SpM5N
7OigRWzdYAVv2kgbdKQItn1w61mqXeI6Zv8U+W1jHDPthNGbNhwYuRl4spUscxRSMVnjVh86yUE5
3NeZJI3bfiK0Lw0ozQ6ib4uXic1rRzgtmR25ltlelkUSIwzo4pKRe9zTOYVgFytD4lYdrCttmM0m
jQZ6fpn1zRlY0JclUTb+sOPcB44CDteN5KhwHPXQfaXkTdezDQbNYzqyARWmkflG5PDKFIIJ0719
OQ/moaid+VzCRAeY4pDi0NtQS9gIHlBnN9YaWQGpXtJ1LilF9ZupZgdL6+A9m0SqbMl1wVs1pExy
AbBE152liCRiXv1WykrvSKfGj6g6UGoTOfDoW1uZgzvMaigLvkfXiwxiVnlazYicB/tb3xLm3eMX
egQ99wxMl8XUrk/4PBEKtuTLPGpsC6sxq8bvdD3NTQuJi/XKsl7KcnwNq5YYeQVx2kikPkap19/h
GaXPgzex/coKba7TiGLTSjQt4WZQJzPovX1d8MkOPVUvcEl6RE1f4pEYrUNkqPJch8jcVsY4iU2O
yGKjBLIFi8rgHPNVHnNXPGdjZH2plSW+Jor3J0UW/zj2kyJeyvEPFQHcq7oIFM7tKTi4c5I+umk/
H5nNPFB2w2wAsjfs0STwiOPZOzuGzxSr6ycgVrHtHXj73YeugGmtQkaSXtmp57KY2Gbjwi43nVFl
0Srs0TDEdQnZgIyeG1Qz9qphRvvsVW36GDbReDatsQfh2pdn1GNPrEjkCddFdOpy5rPrSXNmtdLa
ZWZoA3D0E59Ya4ugEJSo6ACULJ9SvzuZg+s+GBAh11M/3we1+W2cQkR/OqbpIOi2kpczdxzRABml
AdA0WU4BATNUMHy7BaoQGnE1U7eVKcwrfJ/k5niud2ixYR3TTJqcuO0adheLF6APUrDSIZh3kGbe
5tBiyWBxBPrZK6BKWpRrRcz54+TaUL/GHoU3pc3y0REGXJeIARSC6qMZQtXnBEaxHw42Np4mis6N
qK0tjaWvjR2iBEcegz3cQ/WNZYPh7uQw1skl4elRbR0YVUOkX4r4jBfxtrNm737yAn8bVe0ldJR9
SXENfYrQR3/X5Sg8sFp9883vR+sM6a78Otaz/YAHb8Ae5IvHvtD9d3QK4/faL12iwRNrGfHdg6Gp
ryozGK8Ni88M8uF9aIm7xO3kU+wHW3YFk/LPzo5wK76GZRSuPauurmKuId4XRoPP0StI+5HoT2zD
XixYs3WPmrC5I/nmbUqj1x7LgrnOiAo8zFn6qBxV7nq7re/oW/bDDgMIGN9WEAIzM/R1KhVc+ePY
kcXnlPZu6cLid2HEGrN/HhqrIFGpd1umwSOzgHHEeUusKBWIXUZXaZh89rBNCNzXCU5qfMBr00nl
I6/GxL7tpP7KU+qQhqwYdV9zSf3sXnfox2j6SWuHBRKzVS5xY5oQD1Z9bgu+Jz8Ntxan8jPyVPuu
zqHA6ZaQbBzkr7z1xmamQntIyFjfah/FSYTfA4JoMEBfpfwQnXZeR2YGB2WD3mIAhGXNZWT+QCJQ
9MCoaHiU9OiPcUsAdIMKc6PqNEE545QJoIIY21/JKOGQZP5n4inVyQ1856opMZ0baRi9Uy3Tj41w
taKRjvj8ERwPMvpWIlSFQRHnc3Ht9Q5OqrQ5loJvFlKFk96ORji316hw1C4kNzfdEW2W4ovF6W0w
ZyVoomNcRdrPA29L8KJ1afDjdGTfNp3StPMcLOcKk6ri5JN1B3+23KOAyblKMesdDAUaprITfa1w
MsafoPREJ3MOs43rNXKfVmG7bX1Lnm2tm3MhegnJjHHLRNC7WYhT6qYRql9kPcBykxRTHB0n5j+b
3jKN8TTXKDd2TEiKg1LQdDIrAQcsMG31Oz0jWX1JTLrZEWvWGA97XcRCf8+9TqlVIFA3rYYJrO0F
JoKlz6qt5SNJGLPaONHcCZ4ShxrzE1CvwLsIF+7rNRm8ESd1hru4rv0cmiBGMe1D0QeUIo3HwY6l
d+5SVEdXTm7jF7SNDK9Bk0a5/qonyzFu0ZJl4YVR7jBsdQ3P4m0CgwEeHO2bkX+ejRqa1Up4foHg
iR5nYi4MGBgQ0atfmSL9HhmDEWwZ+jKHzYBrQyVWp07WuJqmiraG02OiVKDLbgprnKGeJuD8aS4/
0I+Z+7VAWniV4Sy/MfnmD5HXNtFxCoCUgXlCPTP6FZSrOnfhwsBIxGjpbzrTCR60ZR0KNdBTRIcj
RXqdMCr/Ti8Jz7ma7FfCOzNSjEJLpRvMc+M7HYrp21wN5GaZvnrtha3d05ADLr4rJw5bu8LoE+c0
ljXv3NRK61sVR8a6Kn1zSxK9x8gm0Ig5gxRATC6H6buKOC6NjhOwXE84EADeQrrbIqIB71RbNWLF
Dk/N4ukq4/dyZvx0THWBPCVlf/tum9Z8JL29OviO5u/18UFne2g/y8bujwi/NpZr+ePecznz7ZSr
sCN5uEOgenOWDaKDzIqmv3Uyg/i1jPh4Ye1Ger0QmnBNZPIZjfWMC9fRskq/oQSNaLExBVVT/2xg
+nAa2rRoOSHl9VFClSgzy4TKMPqW3mIGMNKvWudtd+Asie1k53m6u3cgBtskYbSmzHDRtV7IACDq
AjRyWzcieW4Kx+zZbazW2+gKZ9zGdYPhhgb3QH6UC3t/uo/sRq9VEH5hrNC/FOXsJhiHEKkvHBkl
pg3WA8bO23Jy8pBAvylLn9uWo5hpOi1BsOOECVdziIQx2pMbQJENdhzRRlaG7KAGWDCsER6k+dtk
yJr0EUWRrUGuVUFv3P19yV76/xLtvyMt/vNWIB4P38vNq37923uhYz3dvObv//j73Wvz+vae/e3Y
Zq/Ft/Y/lNrLP/l/lNrWHwwjsPiBbsX1YvFX/plFJYT4g1689JgguFL40v4fpbZw/xCIpglv8WxU
35aPfvpfUm0h/1C+NG3fdXyB48f0/hup9gehtmEJx3WUr9SHTHFC7WKmNH2L7SS5SdJ8bQX5KV3G
+aVDueYee9v4DNcJhie41wbclW+FRNCFBxHgdxrs6g0eDARZ+/DDPfyLNHfJ/fghf/x/rkh+yFMf
pbbKwZ3aU1KZJw40yGkhZeJHyosrWk67rgTiB7KKAc2krzlee9QPrUkjp/sG5upT7bE4jc58Er14
dVziizDjuhu3tUjuzV0gd0X2yHHc3WV6KsEwowRRJegEN8SE6iCNQg13yrr4xbHn0zyXj3Oe3JCc
/oksMpAlYzMc4PiHB6ancjt7GIqSmgvsHIY4XnAM83KTzOEd1vbHyMwe65wZb87MLUKJsBpk8plk
CpZFQ7xBPvhEhiGY/sx8mCTLWdnzX51Wt/Pcbn59Q+3/zBv79w1dbvQPGnyhK4UrA3QKTjZj1WNc
6gS/OYyIifCRzFcoqwjI3Cy5T3FQXU9V8lIW7hF7JFnfI67Mtt2XcrD2nMcPOITeGzo5ef8FuxKY
kRHEGKwmD7k0ZdqQH4ewSjccpBMAXVa/JR0X+DvM5A3itAz2/ZStMkc9uqIQq97tL3XtHn/9Uy35
k3fng91AjdrsUyInTlMw3KE7u2oK6ojGPnOTD7ovTBi7aBIiUpSeA5v3d3KHFycmK7AnPXMldX0Y
yNuKq/CB9XIvfeut8zRBBS2HDTfMPtulRbueqfMlmsK7bkkD+s2l87H/5Wu/PL0fnlJa+v2UGGZ9
apgCU3iys5L5TAK4N26I4dyz1d97DSkcnMJocb30yvykaGIg8yBlmTgEet3ooHl9EXxlm4GXFpOf
uPbtdu275X04Dg+/vlTxsxdqufs/XGpUVBHJGlFz6jrCV2ImFHRoU4ZdU98h+xrDt0by+njlY2Yn
D3NDSnVADsbB6RWZC9U14ngmcY17+vX1/OyhY4758XIIT+mFlJw4MdWvOoAlxFkOJNn++t9u4Zf5
ywezPLAffm0R+TDvzaY5Ifm9Jm/hutUT4mc1g1zpLX/du3BjIpMhR+OIfcExGnEFQrLMyh8wMOTw
46LbINRXXYtPLczIQQdiuXKz+MXM0geErocycd9/fbX/6bv597e+/IgfLtZFvz9CdWtOY0G/J3z3
6bSmCQFEeHMz1/3NkiKW3YGVLiyL47d//P3ff4z4zz+GCTeY77irT6Jkiou6Q9U59yfc9xbadYF5
jXRpaKMrWOPrX/8ya/l3/9Wf+WGnCtCIFGNW1KfBnzmaeVeMaugqOzh62kF9JxOIkeo0Gk9pSFrD
BPFGyd2IkWNjNMC+OvhUqxGpP65g8zNubNrkTf/VLwfWMm+C7uN6+e+u9SePwfmwhyk5GdSoBMjr
oX+p4smCdAWZpXa6maCS2UKame1V6D8xwdlFEnQlIuHnxgIut9hjqCbD7WRi0wG4BdXxhhPAJvfh
UDokTkXqioSgNyCd98NUoWzyLXOD53sLveP8m5u9vNx/cbOdD3vG7LX1wNy1Ps0QulAVI6MrFC1+
9WgiBJDghmqG9rkDqgznI1B6MgqZsknjtvLb80TZb9vqYoAfnq3ufijNq7x131hoD0GO+YcYNfM3
36f9s0v9sOYXaE2nHKbhKWlptxud5V3PmLVWM4KRG3+Y1RbcMnbTsVvMNCP4WpHel6oybwliVqs8
8+aV26O9oKW88hf3oww0/Iwgt7c6bdtDhhXXGJJPdiCeaIp98QUhSUOa7TsidM1WRFQisY18ySyp
18m6z91uo6TzuMjRfv08/gzo/Kvn8WF3CBiweKUjiMZLmJcW8RXgkxOQ0HeG/4ey6G7S5jOP60rO
RDM0+sosFIE8hfGbD1795ONzPiz5hQes1OLNPNG6oWkE3WHdA0JeKdFGdxUlhc+cciOI31wb5vCV
XMC3CuPpOia5iO0K6ZdysNp4YD+ySfLZdt9Gsj7B4olupVtmRk4uSGyuGkTr0chJuZoRAlewTQlp
cLEs2VUDuh9RjYGKwimiYVNEngTThh2s6KxrD/ng3jfCQxZYr7NlMAHwULPXORokYVBN0Th6mr2M
yS1KDzalDOWveV821rDro+aLDBJ7VUvGcRMiGBCPNzTnnkAiPUd2+tKziK+cDDhUaB8qFEzjoJpd
DZTu1w/Y+smK6nzYxDAJDZ7qLRqrIwVtG9YQFknTqHqU/J1t0u+OIBzZ6I3x5cGJyUAVbAEAMQHF
drzzKEXWOnVe/aiiPK9AIERBGG0DzErNMGLBGSmEf32tfy4Cf/UyLl/iD5tMX6Ji623i3wInuml6
2vY3dlXcOXZ21TZhvHI6eZKDa21GV2wb6gJPRERfND0ee/jXYbYf4dWV0fw9KZrbdHyh83TGY7Wv
iUSsvPpQERcwxBgbXOfQIO/InJDfGpwCv6HEIUi1xoVSfgk8/wD1R6wnt7lPlXuFQGKvQMFOgdga
1iVT16y9RMZc5/23EWxXqJAIRtn21/fhp8/sw2YbzKxz0dA3J4kldK+7GGdNQfihFoDRhNe468CL
PfwgtHtKhYUsYKE2ZiLDgRS9xkYTHhwMGKsYwfS2ReKysWsPJaIFTBZYNBkS0zj/7mKXi/qrh/Zh
yzbwtphhmOtTAjoGvDMEniPgG1xGRRRQK3u3YVYPoMIX14jduWtanBpWLl6CZWSHc4yA2EhG8Z0X
J90DzANjDTSqOfs9wkuvKPW6mBGX8c2SvN3+pp5RP1vdP+z6E3L4mGE+cerSJMzb6Zgh65ROcRuL
Xe8jnbSjSm/Jyx1I9ygHwtQKj3GTJDgGdmcyx6RsBLdVNx0kLsJ1Bdh+XZGIsR074nOQ8QELcxxk
gXmCxZ2IHPpLYJ0sK4Gb5eawS1MX7YCIXzo/vNNlHq6tkHyPwkjTg23V1qo2emudRfyFekEMxCYd
7Yp+0aqZknsZUPQtVWPQZoAaiDLsp+zFa6K7eBD7ysnyM1/RsQ7CG88otogA0FWBEyTkyjYLRDVI
9QOAw3xHS1VvFuMemcKzTqGvB24Z0t3hMcGlJw1vQB3+m1f7J2+L/aGAEXWqOg6v1SkwNPer4jBB
36li34NXtYZqgykirOFFl907SGeG2kY1rwXhSluf4TFwtFZukRY/C1Ab6Wxf+sS+tkmw43Riy9uR
xCqHjNipsMVvtqifnUrsDyULyPnCcZMqA+fpPUe9/oI8j5hpcyD+0MLg6qtny3Kfcyu6xWtKkCTU
vw2zVRJpCrrKtRXftTnKpiS+//VN/OkVfahMbJZcetIFnYxaxLd09wFMx8zSHhCqL2PF4ZO0aO9a
1SQJ8yA6FXPmcMhq4wT/IXKJXZ0kbjN6RgRjzvG+Wcw6v7m2n1SofzYLfljDrR7GdKvN6hRG6FBN
G9OhtNHn2JmSW4qo8YjYi+6qutUhx2ak2uZKLZRcNxeEvGSjcxt1pbkzhs6in2CWLNyJXv3m6n6y
G9ryP3cYgvdir+rguBZOerRmck5LYJWGd3a98kggzYbwuJ3ETJ6L6PKbP/Mnp1r7ww6cW7kpLJhs
J6aVzGNABOQS2w1mmihAf+6Y+9b3NzUG7HQk4CoJnto22FvxBBfPD9UGxeSdF+mr31zOT9pgf5a7
PzwgHrocapRoJ4YaT3aSIUrS2OPLlKC9BDJX2tJHgWzwnhvu1WLosaPyweHUv06cWW5tbaAqEOFb
GcPYN5rklSCOm19fm7Xckr/YS+xl1fjh2ngvERMbY3fqIqIL6eGEXwJq5u8Ca9OJwXl7sMJarJh1
4jXur1K6YcBDvpiyvG5iugGMHMxD7/XVjo5BfKK6HDAHqnhji+xe9vZ2VsmL63KgK8xpW9T69jcX
/rP36sMmCKhN0vnz8KLUPXg2nxkFYSGjNjxsHfmLSPWXIWSDcCbnxAjo1WV9xpaDPkF20U2uwB3F
TFQJZrF34cz7zk0gLqCO38OCqvbXVymWRfavbu+HPU9VxswwCceMhe14BQfwLOoxXf+JbkQWTnEa
3ioOvnhp6mvPKRHRsN25iNNXjAkwr9rycfbYsOqA+QPFGfQ3Ir70/s/r+68a/o9lzn8+YlZ+pKz8
r59iW/4fhLEAGPvhGf1fnf7H1yROF4x98WOT/89/6J9Nflf+gaHUp7/vCeXAXGHh+meTX7l/2LZt
Aa5yeLk96fMt/QvHAnTFxNvq+a6F6wkgC9fwrya/rf4g80QI/k/fB4hqqv+myb/8mB9eKAUglytg
vuCgRLA9shD/87v9NxuqyB20Gi6q3KOzUJvqhd+k6xIFG47wkkCFGQXSQnryFuYTaVVMviNlPWES
Hbf4FhMgWnl1bLHDUmTrBR6VVfH4eVqIUvw9w63LCPswL7ypZCFPhQP1lLChOfgkDNA1GBrizSFU
/fA87v75cfyNHtodJADd/uPvFmzrjz/ShTgjYGdYkGVMx/v4jVs1fpBkFHswx+lBxG31xM11u6vR
DQKxC8wZtq10Jc6JQC15q1VwNSnMUiP1/FvbeHhUkL5eOo8mLAxK95MPDO8BrVKL8b8Y7GYpg72d
Y8XhJUK0f0B511+8lAEFHRDZiE2kqd53xTz2dwTSqq9BALosyeCbrEPI7lAmEPYENFRo/jFtiJqv
yhnBlHG43AnL8V7HzKKzbOgB3TNSKEpJJaXedGM+JCefUJSZqa5YK5EXlF/eIjbBDX/UYS6aPaEU
0MFaC0Sxo9E7NLSLryvy2s6CVPcVkhMFdyu1qltcZ4p+WFfVbzRKqgeQ/7az6UQdvZVp4X+uk7AA
Pz/BKmkFIawOOkD6J9LBTj4GaS82lSNdmiN9+9nJBiuBmTLD2gI/Sd8zJAllzQiJWcOQ5PmnCS/T
upkY5K6QMy6ZAbl39kocTUD16cAjBzuEDPg3OKuoObHqH9IyTe4mj5yIAKzXLjfN5DsHfWNb4J24
8ZjII9gNLaSCnWudLW2DsTfFeBZ+UD1mbmwgrDabQxqk6R3SQFJY2h7detmTwTAM4wvpd5kJ+xS7
Clqu7PMchOJqMjvn3Pch9FBAXp+wsIqdLfvwSePL2lSAKGDOmZ67GkVi7tDAe+jbQY9/Q/IsbwPa
L9DoScKrjLACVh1RumRG55Q0gpsTNm3rpupaxsNZMFLHcKqPERW/auKhYZ7d+GYDSsvBepUPmO3s
sT0qeHwXXRFPXrARbBYHOhjm8BsrEWgFFxhzPS8Zd4WpiQbOnV0EP/eYFJn45HleiyDRxkmM+2qd
EMz4JXW0e4GfOn3PY6wOxEnjm6lmTAtwbqduncaOpp849dczxJ3uVJTm9OKmGpzhDMNvFWs/JQRD
as5eNraYvAhZCWaApo71pm3yp5qwAk8nm681X/SKvHoI9nbFkbJnAiaM6U4qw3u3PX1m2r7Wwocj
1y+BpoGxlfQ+sCwi5py5ZaTML0pzgZ1iLCQEerGladfsoyj439SdyXbkypVlvwi1AANgAKbet+y7
4ASLTQR6mKFvvj43QqlVeqFMvVXDGkgaKUg6nXCze8/Z+9RGtIkbB0x5MX9T0T92Y7jVSneXNGjw
TxZgiCJjFWQCPvJUoRsUFiME8VXn2HRtM/ppWI+VNm5mj84A+onV1Mf3Y568qHZ6qmXNSZBUahQ/
ZknxIGIyu/h76N9v/JSgXpcQoCNYFTLkRMYVw5njjynDMmZH9VNZ1h9GOrzUHlMuxBUkwLHHZRE1
s/AZQNTGzfrP2Hae4ky8Q/Uk6ELO8NaoA4hFbmvfNSL9nmIiecQQxhvdop2b5GlRK1iNhVyJLF4N
83ihpjvGSdsWaBx0RdXc1GsQc08UponCcIMMS96EXcX4StNETjBJGmn9BKTnAtQP18a4jQfA8LN7
MKthVbME5EWl8lHHrU31zf7KJS4SQ8v22tlxfMxVkR1Ilz05Weie6tHVhzZOqy87Rr6QFhElUMsF
ETPdWq16M9LY/wlx3DjIGp3OMDwNbuJsAUmqRwuKtijz6FWMDB0aylWQzrgsx6ce/q+Tvg6qbffS
6rZMT+Z1xgMzB+A563fIRTbFFi6hGcRHUT2kBbj6NuDx3sqbiajDdk4ibn/FM3Xnp9i/iYE/pvai
FMnKbyA1LKAIpqy0CK+tB7eztYx12g0QENwV2rl9YrLaonJJfjs55b3YcB1+n5UJV9+8ehp6it9f
KFZgbJGURyYgfPxyoVQS3QFcvTNHjxJ63Dy0M41S0yO6qpqtgDFPBaoBrEPixUmuVY2qmMShm4CG
9xCqr7pqvhE8qYZU3RMv5OyuyK6KkCebTN6iRL6BmLk6uAtXSW2/pvRqkqC87+LiNqute6ujZ0C2
6EQBFomCEVxSA9lwQdZ9VYGTyiKQCCZOJspzt/xRUw3SiKT41yIJ9ywJKKbnw4r9b7XywTA2FMe2
JCFve5+JaaI1EZn+oo3uhx5Kqjjuug2jD5qBtFzHkT1fQHLUTM5sEAzyec1emO7V4rLJ21U+RJSO
81DflDNL6NR4Ac5xsQYDBxgbwbjo72Fy8qmmFuYJhXK6V/AYgIpGKIVbnG6mFozY2R/D1i9Bmbbu
s2hxFOaGVzOA74It9ExgHFEQHpjCXeAyXUct072jf/L3FaOeZFI/U88/h7T3126UZrjCCtakEOYu
FfK+PWCQqV0pYZKZV+3ISVoap1I6D7mLficoHOTEoIJX4N2mTVDg/YEfyZuG9Dxva5NPP4/3aNT6
h3Q2e37tEBtGDhRsc7HC9SM7nqabtq39odk1M7QiPecGhkRDPi2WVDSUiW9cvQhrPZktEK8Ls6nP
qujRIHdRN2s9zqQ3u4dQFS8ApW5nu7DprOajf5lC/9nHaohBY9cP2HKld1ps1HnukuhLd4UUAX7x
8erbl7Z68Qm5sxLnt4Pg4g6aP3/KuHzVdOMQBhxK68UzvGd8BAixs2XIn/4QBeinMGTm7FL5W3lk
c2/pkwCpsxsCZ/XdPHJdgryH0Fie4DIdoXEfPKt9WahnvP/Sj66eeVgJf9c2+rtaZsMeUegVjd0K
ZmXP81I7333pPSvA+Cvtavj+Ov/0gAYGrYEai/7bumlHqP2IGyArc6yK8scuEkco3qTZmeRk+jFO
4+dFxxCyFpo8Vq5xeTeil70p68fOZK+zWMWI5kchnfy4fKKzwHhKBYo3SLCPh/iUuQysZMFqybfF
SoXuM9/xj4AZZB8quHlgrYcWcg29tpEcPhDn05TBOA31FWgrU5xiH9TBj5GREu01fixKuamLKjRq
H2yVA3EeKmcd6+Q99omHw0aiLWR4p4gtkkXStikGHlEtb/jJKMK9Ms1DFYcs0Wdrrc2YfM64iQo6
cCSU10yagBWRHvewya81b1TEp8dkjKttlTIJ9TsSqzy4ZEULnhnKzOCyvhNO+VmbLb8tBy1tpDFn
G/CVQf1ja2nHRyj+iyAm1HxByZpBn0n9sdaRAhoUVre0Sx5SYIibxB80fYUFvKPEumedsRIE1XpT
ME+GmbsDYsb5eAY01Tsy2isrfR7diih9TsGqs7ZceBeLZ773VVisU0G+1/ARobJhE4eksBbSYBYg
R4vfWkvvyVifjLy8d2JOYri++Ldb7z2omVTWY7wh+YiCQAdUFzlVbHqZVDsXQwAkh+gzC7VLTYQH
pGWJbVBBZoN5/NJ0+X04z1fiVgzCPZDyQQjSY6rCn6N2N0Yx3atkqBkVeMY+N9JdORENHkcehfhm
eSTFU/lWgKs9AbomEFkEZ8udmpeCExv2VB/KMgDFvq53pvYXTB1tiJmpScBOLyrrl8zo7rQnXhya
/oQA12FU8+QQ2RozDAn3rDhTcCJPEHhMMP21UnF2nIj2rIRrXg1XwoMt9DtYKbzxApuGWU88PnL2
ZYyPyNMXkLsj5ZMyCuv7uU1ekAKRJHSvZMDWrkSB0y7pHe8VU2vFo6239zEdh00O0KgZs2dvZktq
U6TMCt6o1tS+yHy6OuJ3GuKQe/0rzYR1Ubh3ogsOSTU+DyNxgNTYq9b9nuQ5ihoclc3ksIidz3M/
nhPb/Fk1PvYhFCUcyc54an/YDacbSB3n2faGNSw/MO1Vf7Abt/lAYrclXDBu+0pAgaun97JaSq/p
/MH3+uEP0RthsJsqwToGC6xgZw0uKi/7T7/I720sLDXCFKQK1NIJCOiMFWREd7C2eW08kZyM2cJm
GsESti4JtlR4bHvERpeyYRzvVNFTKcFM0WUbVzQzQUGQ+hyc6ZpGvWYQaDG35/M8AzchcU2uImfT
2A9kQ0+1JzeWpHXdpQBZtjLjsWPWkgd9+mRnLd20DOuka/+y0IlaRX9JcVJLMT0Zppy2ldfuweO9
1Hb9kGcVx3keuR10+a7BFeMY7W5gLLnvwJqTuqHejDLLpWUrwVEdhoC/61UWd9wTC/8t8IrmiMw9
2+dM3naKFMuR8ZUkidXhbRoXLEuoQPqZU4hMPiYzJzC97ttmtn/q1hWvQEDJwFjQxw6lAsUQ1+Dr
uEKs0nG0IJeY4W3aOMDbDITC7C7pAp9iJwixH0j7zXR7OEicLsp8pXWY3HGRgv1cjhWX1ybuiaqU
ExTvAkztE/s8bnF9zoUyoD3yM+OCwTMDMwrBlqz+NchuuUZQBVuu5dZRofnaDlpb486taujOdZ9/
qyHEPc0m6QBLxyGrlA7HoZ27Aypl4waoOA3NEYrrCmJU/sDwxIantjR+VFXKt2TBa7uZNKIVRVzF
JAQEdxk0HgV6sNwQDquLQqWEsGnBdoMt6L/EHE4nv830mxRSbtBPQww1cyLpBD77DFEA1UNvsMoD
CIjwMW0V+IPAsA+dGcXfBMThiCdenQHJ/80XT8yCVnoUsGqv8NX/arPYuC0WKLmATk5Jhp3LAiyf
iCvXPO5q+Q0sYLzjONEFpK7AnEc0rLmvLPDzMUt4Wi1AdHZpNnsrIOntgksfiCV+qAWhPibFzxnZ
0+O84NUxo9SgLkaiKLZ9zOPsxU9YSldgyfZj02hjXflKbOl6qKsBdnPPitbnYqX6fdo0y0wBwPuA
n5o3rZLGYws7DgL8AoO3fnPhoxJEfAilC7y7Z9e0XEDIkxrs39MFK1+7Rb+rF9S861TGde7Az0ND
4KMwHNpTHFj0DX5j6hdg/djH8Uf+m2If/iba41X2mDd72V3WeOmRcWlzDrpo3E1D7B7rhYffW3o8
UCkIV/zdqNcqApsvm/YV/N++VcMiVUOCWS9w/Y5J9SfR74UF9Bu/H84Lit8xw2ANkB5A//ib1b9Q
+x2wI2dHOcOw0jaHRnNh/KfCWxjhcP+l2c1r5g1Yipq+ulYOGX2fez7f9viULv3L2mqrnRf59bqR
7k1lc4VThF2HQlB2/60cyIzFPhD1LQ34ARxm08yfhoMJnI1S/AZtEybv4jCogMv+SBevgYw42PMf
8UDzuLhWZPC5Ji8uhGCxItS/BQmthJC8nsDArZwJg4Lbe+7NmA10G+lQFzspGJTFtHbXSiD4UWhd
fhaE439wc/C/uwhPAyHM8KIWdwOLsOk1W3wO4YDZQS2OB6elIhAv3ge9GCCcxQUx/9ZCwFepONdE
2SlcrBEmbZML98xmVy9OCXj45V0mzOLWW4wTeMPAgypvuAcn3V9itPHv2eKokBBS7inATdTZUB86
i8siUPjB+HxAcOH6uC4IOXfbIaaLwGdonlz1by0GJq/yG2gtR0jOrBcdVOWdu5g0yganRmVxlCOM
oc/WVE9P5m/5Bhe8hpxlGUFXmbFzEP8Ru3kxdqjF3cElJTkGnpa33DNwAOWk0orF9uHPpnjSiwEk
DlW6q0ysIHIMcOAsphBALYs0xLT0h9FP2YaPUnPbWOT4osUz0qo2XAMZCde+h4WEItp8BoBpA+LB
UeKJ9lYPxaNc7CVBCDbaW4wmImF4U3eF8zh7rGLEYj4haO5yIV58KKAT2rd4caQEiy2lVoRgaHQ5
J/jDEFf6Mn6cF79KIyjLVb6nSfeA8GFAOVlPcEmDRcAeFBzWJte7wyFb3delyi9QUTIUNxpeXZni
d6FYh+klJt2d0JY2blRCCfkgKu5/Oahy/roXV4zpi+hc/BbI4As32uukcman7W/JDD4thDNmXbZP
xWKhSX4LaeDF5LfVb00NizyugDiSeEYuGpuOix8Xd4eLqL94bgqN/gm6lbeJUweF4+LDyTmdYHrj
W1zXttXgxAi4MPs1Neq6yTj/yHGqtl6o8pOmcfdlUV9m9YZ4h8kmTNZA8KGAkMfqRXaDy6R9wOZr
vfpt291hwmG5H3KJvdaL2Kdjy4XMBnxS5qCIoA1a7qkdNG/IcewvIzHlHvXRdATk0H6OWRF+AcIW
nx2x4EftJ8ZJJhINOg8+MpC+Ab1yBacm07sqT8YXLygo4BMCQqBRCZpKYrAoQTkdd8qkoqePdTYw
3v08Uh9NGuefocUUkwRCXh/6ALjwakpaioohWKFDnOXBE1pBGpgj3OC7Eh0pEyWPRM2m9irUJPBV
ubkRSwqPTlDwiDIjwgAMe6Juyx3YBgw5DvvBmNy7OBU+5Vf+eVZVXXcpqb/vBo+D4yrOghwmg0Ul
r+6j4IW6nbdtc9vazczFJbkxOMRbrTWiNuTqHGqduKq4UKtQbCF5izMkjfowgmRe56iC96Kxnfew
zcQPBwDLnle7PEFmd8Vao3JjwCin4juyOjAfpRXeDtClXwwOKLduY0Xk4fn3gV4m/rFRKQ95S2v7
mUZaku+Cak6eNJzgPcTFCojMnFILTQ2MYik4AGhFexLuzpFyNY972Hj1Y4W0b8vmyARhFU/TLSw8
45qUcvyK7Bg5uTurR0QTyt/kYwRFR5fDXTQVYlMOHmqyqMhYs+c5lewxMPBX2yKLn5BBGEfTzLtn
MbXGcRp5Iq18pqhvftp9R/0UKD5zA4bGGD30sJEXwxBrK+03fl/ekS7VByOCJBhQ4TtCkGn2VXeg
7jyCoFNGxuQ9pA0itXd2RtzkDFeS+lLVljgDX0C1bVjEP3hPKDAAcKtMYpiU1dLvqNNMopVlX213
rJ8aXelnWklMjFhuUqxomcLhjkuMLWtXf+vDOLBWLdHw28GDM8HFuhe7clDzvhZkdAPA6SBxXA62
c4YXnJnwM5e68NxLiMJcMMEwla1+HALDOo15JSgXOLZ7z9RMnWyA3Oue/sG5DhouNBhBuM/F5bSm
qsy7wmYkGevKe4xUGHHmN5LuSStbvtbKwNHFz/TiYho/tMO4LvKJpj9mo/gjZE9rXGl0Ijhw48Kb
10OZvuGMLbdxUNWbOGfzBHEOMgcHDB8OCc8Qd1snnSAE3kDC6bpK3nLFsMrrJFxgGOzWZ4Q+Ohx3
xcBT59ZJanXrs2/3Vti3s5E/dFXDAnLTL8ZVOVf5Mo7PiW7aF5Ea/n2XL6bERpdfYIHKX4VoQEY4
Xfc8FLD08jzAo9vgX2b7p/JHqITqMNqFd4SxwwCWYohxhXOXw3frUIw6yjg2borxKXHiW7ik9qXq
4M7WZi9WWW7qW6ZMS2s8EB+o50W5p1TDIU84MNWziOgCYzFIJW1CpRRPgg18UTlb7ofFLjK6+Jjw
VDpnnHmeeX98EzLmYMB0aR+mQftgtMFSZu0ZvowOBtyCR028sbA88UdWxOU9sqHwYjKwJHrKgbmn
6LZl9l9+szyo9kM5gdB0F82y0Rn87TRVF0D7qYfikpcM62Em39cd0y+yFvlTG2tz65SBOLENbNCm
+na+9ZpSPeMiAyjlRdQEyZtuEgfmzwZwZfTpDrAatyLh48Hqq20nmRqpqq2/+L3aXMl0+9MbRL5p
QTfcAReESGZ6YmfFQmy8SXbXcsCgyoO0IZ1u5i5ntQqbuDfU8CMz4y4156cgCZ5qULwPhYdt2DVk
C4FQm27EvUpXu0i583NO6UxyqRiGbpXQheBsDQeqXoneN44zAMEDQr5wYylfP9R8+K1V7dWb3I/K
d6zqzTsPmYGg3zRfzRRFe8y95pKUzgwD3Nar1pP6HaW5eENDIheEVP+ZU5R/KsPmuwgihrMqDnea
kcpFOKzOVmZlU/HmNzGvYcH1Zwtn5C2oSht0aXSATjeeQC90zPPBmEEtaKojg+jxTpa+0xJ/ZwK4
Zo4Hoyiu0+IScsOaQZzdpS6129Qp9LkwPawCGWwKDEWG/jJK2T/zFGLYwRV1z9WK05WYz5Plq41p
RwDCS5BeOcisVU8IjKVIZtfFmr5EcrD5LNoB8McIxWFFvRhUOX5Kj0GiQKC+G8N82nG9HYCgzP02
nUICbwUY+bEW59xLa94m8tV2au9g2L29mzIrJN9XaU6+Ce3uClBdu/aAGtx0DVsHQboYvLX8iqT5
kVGMfwkUc6+aLKILiX3vFozxuHKxWs8CzkpN/KqyrikpB0zOWhkjKyfJL5uR98Q8aObQ5WtIcEnl
v0QBY80om731CAjV67ujbap6nQ3ldcitDWN/46FvavvcZ8zjuP5CdgiX+3tn3epGT69lyhpl5OC1
8nx+bI9dKX6Mkpe6q/cevIzHEQ6mtm1mlYE9cxMl3RovFd3iOYK7WuWzf0ydyTxyyDhN9vgOknX5
3vPWuI9S/zZP9c2Qlltmthdbme9hSbGPPsAIyH60god0LO/Tob7OuKF5Kez84AfhfdTV3otlz7S3
yh7cDTRBYk3ymHLyhDY2jOYrx068s4bDuKd9GGSlV71rmLvFvMZlg2t9rvZy4ESdo234mhk3n4A/
AUcQsu6HVcpR8DMZB39gpxx40HIp8TaOi8tUcfCFsQaw/zQadr1Jhka/Djz69nNMXQPzg/0aJASH
SNOFa1Zvy6hJDw8tf9KgxjuX5adtewyzm8yG7jelT83kBwOj+DC9jHIgHj1SnWuVy/bX94t3dtvc
qfOGkLlNu44RBYv30bkxuVuCdproSnNv61alLX6leuSHMFXoUcM3uv1gAychmJ/fk8twqAZIhr11
MJV7S4bzTc+zcD96xYkPrP417bCtwxIHzpG1jPK5mR/FGIcvZiWtnRwCFoat43BpyEzGLivR8ScW
+P6ws+jjIOzuGw2Ot1fDwaRCuaqrOuNFgpnrDIW1T/103o42mkmAeDya11ZEVX2lzbZ+xpiADKOf
s/NkN9OF26Kz1bSX1iVXZTw9gG7eAtaG35mKmY9NVdS+m9QkH3IUuKyKrG5tz8V0ZhRcmhvXVcDG
8PFQ8xzj8moaBlbv1m0ufFQPz3TD60tD7uZDGl3DjI9TRrB2rbb5rnQ7nsZUxq+JKpvziIOOPe+U
uEcAtVS6TKen0k4EI1r3ibY5gpmk3EuyMLQgBp/P2znJgUuZnDoYsEyD9cjsrX/uyj6duVhDO9pC
FC4vE3QutY3aUYS432yjWhskqIsd63sq3yk72Mfc79OTP3sOUcchY9efGYvmrmOrNFoPrAwrxgnl
vOdMGp5J5GBEGZyoOIVmovP1ZFvtbZi5KbeqSSTbDOjRixt7E1jLuMGpZJSxesmRGO56xYO4r6ry
HtCw5a4G3EYrMQfWlQOjc2RwDYPWjpTgpVAmB7TYnOpgV+SD3DK9VYSCHLIDeQCeCi61dzK190SM
nAGVG0cpvYAwPCdulexC4AcuDdtdMmFMdkrT3AOo9n6JOkvu5twdWO3W2r61O/4A1/SNO96PMj97
pUXYO2qr21TzBGTpBh/fyI2NzBKx5hObn499Ilt/frxkcHqIXiUL5DiqjK3vDdNT6XbqmeIAhUrC
FCta1u1ulm54Y1rABsL4PhbqHYjaq1tJphJgoyismf1jYc3qYHJ2fXNmJe5yATeJs1f/3sSGIBua
GhddNhRJMxN9uIbtcze3cfI4NZ2+7/35UyRM7baM+zTR2cw1HSg3U27jUE3ZdhmypGnMUfOhLDN5
B/CDenJSVB7eQi/4GhI3PwJrQzEtHYslA88wozKNX+TX4XK7afxScAsFdOPYx6h24BlFBcXsnHw1
W1FLXoNGxSQP6MHqruDqomvrU8PN2rDIdS8mO4OT6vvyZsKLcGRVGO0ir/yMQ/2Yh6ZCJcp9kekq
X6Na3kudpfj5O9vl8eXHa6empFBbwS/8LvNTKhB7dX7yE9Bwcza8PN9yA5+ufpGkt0yN/Sc25uZD
7Hfd/cRW55rkGePPENnQ2LEZW8VmFjzaoGQcWCVpAAKYElFVcfsFVFfI+xEwxoSfGn45oXwulp4P
Qw7Sm791J9/9ydufoIdunZcmKlENznbMqAlDHvfRQ5Am86FzC8tZ+Up6u55o5c4moq7Jq8FLqGLW
QW5bAz32pyK+KYM2hLDVyXsTax/Rkor7h1egOkkyKgarvHJpKVmdYPiXW5F7ZIhl3VE5UHddGnc3
kEvUNR1iSLB9wG7f9HzryB2fDQOErHWSV82vwkzi185w8fnyClLnDQbaSiovqCeN1ivTOEZnlXIu
oC+5KM662qqBVBA2U6ygVe9dEjtvAToY/U7XmV77LY3XsHL0pk78nsZdVl56RFfHHCb9aRI1T9nA
ax86dy7RoabJpmpbkn4FZJclRwy0nRyfsxEc5IaZ4C6dqns7dsC9BLn9oHQ2XQ1d0snRfvXiDQT7
OfMjeryTIbTdjpCCqbW51kSatqrzHOoQssdi48LOXY4n4Rl8D0LtCcL0asFDnnNq2GfZt9MGMEhK
gmG5MkfgwEPbGU911ZSvzBZJxkRQ/Ek4ncsgrm8tTyd7brbZ8zzb7S1sy3Q9TibBXW55+0jN1VvY
xP6rTAz57RT1cp5QC8oT1IpP1YzKmJU/11o9D02xGblH3Po4fk5m0Xs3nTkbvMaVcxUO5sUu6arz
1Chjz0oeVW7eqztm/vyslj1a3YaxkXlkrhy+eKk57jHL6njDKczYN8ppPqCeiZn9fRB+Y2/wDpZd
tSR3MZKRqs/SRxOePU6zth+ubDGGQ9BaRcdbux4u1EvovEEDyutVEiT2t0ngbsOIn6pN4TBvcSKP
5AOzGi2WvbmRTS4MTQ6XbTOwbRlc3a0ka64nyyIsQGFu20NJ+cyKcXmgmsn4rcjq3HVc3/2NlZvw
/F2dVtsSKCbxR6hFnD3ieXrqTbxcNTF8vo59xkUECzum2b/KpKreGzIr+3AhFREMEPFD1tBG59K8
tVgXX8fSEf4G9pj77dK5chhu4Gxjppbe9IS9tgBeq60NDb0Cbclmg0MPG3LHGUEgRw7besO3hjV/
JpCN/nNG9I/WMjFYjyk78NLAgSzjC/FHmbItzBG8e5egJQWcNRh1qY5JKnjAtKzCdgRS6q1DvmCr
uKtdfL+LYTLUpPD+Jtv/1/g834fvOrZl2iaZRDPwzD9y3v/XsenGo02vF8dmstg2/99j2v9rBvsv
Se3/39SZYun4gKj5X7gsT12dFT8BLf6Z117+b//Ia0vy1X7AqkLyG+C5tETw/5HXxpFJJtuzvEBI
k6VIQIz4n3lt8X+8AFSKZ7s+Njhn+ef+mdcm/w3gxf/tzpSLWfOf391/Z5dxjv7ju/0fssx/LaLw
r9ueb8MtI+3J/1h/Fpr6kCdE7hJ5AOXU7AaHnUZsBbQdh8HdD1XcXf7l1fkfvt5f347/+Hq+C/JJ
SsvxbbkEq/+l1SFkE2DmcclCZhWxQqOFcO8bEQ+///x1/vj7++8v5FtISTnO2J75R7tHpOwKDR/+
Vm5yfz2w5GjwHTmJd4Mj17OuqcKltZYe5cOVhXPEOuWLl5JrFvOov/lmlq/1jxj5QjDge3EsiU6A
l9dhm2z92dRnNuczq5LYJMw5AzhrRU8y9ctzMc1F9jdfa3kB//haPr9IIv6eZ5LE/+MFHmuvq9jr
BNtuHAGxlJV5RwCZ2HYfFK8Wh5BzGQPBNkTffP3NS/7X+uTvHxN+Hl/VYuYJcPiPlzw148y1+Eze
as8aLrnnxPetJesrG0NCoFZPrxDQMkpqoLjNbczrTDYg5JY6ummxMTXwv1Sr4vlvvi3xP7wiPDc9
D9+shTBreUv+y1vO0mXaGw5UP1dVeod7wiPxPBG6nASI23DEFWuPAbVnQN+G7sZ9OxvlmZOmJDfH
Yf9vfkH/9hfncLc2HT65IS7xXvij2FwWGF5cgthbNU9kAIFZS2YsqKeC9VAMA0SciI+q//wa/Ntf
3fI1+Vun3sEfPOPvv74ECyFQitnga45Ve8nzCBgPmdjNf/4q//bW4+OUsyaPOj6yPN6Df/0qRaAa
34BQDJlM1/YN1bo2vkcY2pVIo4zia8SGExx7UXr6oDLYln/zUSeDv5aZPJuHShCgArapvtgeNKu/
fgepEXGpCK1mxzZRYmhsMgDCK9LwlATqrOk+euGb7+Ms3PfK6pNnB0VnfQkm0lmrsNHqoyTR9TPH
LUP8My7QmmozoQUYU7gJNmHSEI8Ipc0OoQCOLm5LIfPbAfFkvIVjND1xejar58lv5b0YJhbAUOLF
L8a9Y3trsARY6o2crJ7Telz0eONYmdXWx2vmPpv9tBCPvDav54NBh7c+9jVhtI1X9Q2dK3YhmvOa
HVwS7RUtw+YMuLt0mUWAIZTtXQrMl5cYL/u2YjMcr0th2sNeiSYOl4BvBVKbpZKUt1jV9AtOseTi
TSO/H0a8RRV8wpxm3MyIp7SDbF1rwyvvUFsE9UaZ2UCgtLHahQEi+j5dabZOv0KTH/qxr3u3PczY
kZq7uLLmX8WkhQILWsRflYn5dWfHrsNO2UckAMKcudaqRydnrfirdCwyva14HxxoXPAw4vk9ES3b
HXem/LfjQQKQtR404k0nCFqeGkXc8cKZ6Y9hNlgFKYebDsVaD9/RxHaBrIoPmOEsE7JUq0Fz4Oei
x8NwVVR2EpzNBBzeGe8WVaHcCKZ6l86CYO9smERImtiuCiYHGGcP2hXGrihEh0jIGzixF40gS8RU
nJMafOiOXIjOiaTZaKbCmYE4V9eWXKqNHpMoPgGR8DiphnVOqGT/q1ZBbD6AG4ihAReuGj0CLPly
h85q+4ewQ0L87sxw/y52TWVCla8L94GJehpv2FPF5udM0NPArsDC/HHSCUR316Mzc1WACxNvz69n
pJnJO2N47Xj1xn3ktnm/N82BK/VqUDwbDLKJVVCe5yGyG4veLw+hZjvZjqtxr7e9w1OyaDFkjiHv
utaBZ7XyU2q8O+BcbE27zAm/PMTV2SnL6R5v5t6I3Y3Jpz2RZSNI3c3Y9H7OLUOwCmLTRFQcxFWa
blWj23g/k86CFAG2MTw3LIWCNfrEolnXTpo8WTh6rsU0UbHvgNkRyXPtyFtDnZe7vPDJWIdYNKyN
zxIg2zIXMUlkB2NGDqXNqxtFgabE3Rp3Rx6lBj8LEfZyM1U5ZRPbn/MPjr5y2gdVhsJtHvPcvK2t
WJkbYaXi3MjZ5y/UbKefKf/1kYW2Naw4IljijberbC9TXJbWuS2NGXltRxJjNRNPy/c8MJr+PbFL
FoJ+D0b9cyyjoVm76Ri6h9lSstz3jNp+BB7Jd25szWjsWdTE6ZY1g6Qd5GjyDVGkRnOLtJC7HvyL
YVyeY8MFR0Mf7iOsLvPGLIYpXI1eBDQaI6mkoJxTbwGeF5M17MCwUZ1hG7wqK0YzqyZOUX+2nWtY
2xxjxLQus0wwbMiVvZa9nyDXzAn1rUzAcGqVJ6b/NkdJcpMzgq2YOiUm84jYn8jeyjlUm2qqrO88
dMRxSJamPWBW66Jm2CZISWwoGrNfzXuXZvAvQ/W0I2SNo/amili1kf+uo+EmiizE00Nq95c843zw
huqiMg+IH8KYkWLk0gRBeeBmPuGAwk/X/NL6nIt+lT2WbLw/mkL6txh6SZsQpOw9gP9KdMA8ghTj
h3KSF9+aybiEKOt5kBFWUI/MAiCr8igM8/M0+7B3WstKp4uX5m1xCoYBAh96APci5sW1ErUGCcBy
WNiimqGnJo+kdb5rxpnfjV+S87n0lLLGvSG9hBwLicFg2yCre8VHJyY0r3X/NOmI6X2OVvYnj+WA
qycKcr3TsbC/A6amLCpdUzY7C7r0vIpMu3/j8F3Va7ChdrnlMWy1Z8DbZYhTca6Nw+yQDjrOXhHj
cUF+SBhQCB43K8QNTsaa3IUHAoMf5ZTohMH2VGq2YwEw5fhia6P9GZlA/x8YbODIXPRD97WEb0Ff
z0Y/I5tKXrU/kBvOHa6tK7Cn0aOvc1bJyLpNUFuiTH8ZrsaEES4dKuJGrn9OYKb4VzNxvNnYCcne
Hp5Mn5NeGgmjNDtyrP2ZPSWyMlweiBiafrK/8CWRY+jyzp9WCU8/ek15KClW+Mju+kFTopiCBrwq
GbVFBMG29gj9g7xrWypxUZw3Aj66FCpOEmXNdOt5/8XemSxHjqRJ+lVK5jzIMezA1R2+07lHkMEL
hMEIwrADBhi2p+8PrGypqpTuHqnryBzyksEI+gLAzPRX/RSB6DKDlk5feoP2vJvWKY3iFs+BzA9J
Ea6VJCEFgTSW1YC+rLvCmMYlcqA/98ifKe0IR6e3RyL4UvXZQDoSy4QV9SVTt24bTyOJyW2IrTCI
3LbX5isrBbZ0B4Cmd6mpEMM3hNSB0q/GVOpXm55jWjrzgWxc2kxWgIRjlqfSc1S2w3ffzx+z3/nV
neklhNh6Ii806lB7P2Iw15Uoz5NJqdxdQ6YOMBeX7YtqWPe27WhX5Sn108JihJSNT0otyfytl241
XYlxxMY9tV/dPal5xnhk/O30XJeGe0WjKagiSVMoja0Ek/UUGkbyWeqlbG9U7VEtB3yyT/bLAMDk
nOMU7T6oem5xRAOf715Vw0RmO+GUGO+91unuY58p+Q9tpvFLiiMwgy2BWZMG3Qpuu2RCnUc2/b3z
C84v131rcuYadDWaC1vD1HvsTVDqm0mr2N+L3GSEGuZVcMcYILAIBjUJjy/QB5hb2t7K7kw1F6+y
idEGXbPjmRLHFL9u3TZBo8RtrK2N8IKYtA+mNyJGAxMsghlN+EGd2PBtyofK23VGGNxz51s/fZHJ
S7us6aVi8uZfcL6Xh5CGGVonYls9UeaTLZwJl/Y2iz2/uSRTNhW/HQiaj7TPkNXpdZE0N7QpeESe
iJcyDsew8XO2JHs+nfsFuxDeufljrHov33k40dRT50pxzbwA7DydDnQJmMrC+pqqvjQiaRVeGBV2
zgCYAEb5kIoBY/LgZsR+Btl9H9o59jAsBWRCfTunv6d1QhdfVCBUe3LhOq5OKd8lDFrS2kjcjmcB
TG8l3a1LR5O59RNBL4hBz10QDTzqxogdC1Kh5Q89M/EgTosjqG0M3glKBPh8Cyo6z3pbfi/yim+3
gKn9bGgburKZyfwTfy18/HYu618js4lX+nPCduuy5DER6aXpcb8kvKBEZAJHja/e63rGcdH0lvm6
1AwstqCR5U+Oak1/TRZ2ZwONoaOvHihM7ZvDUMU4172WLPEL10MX/Mod5TY/hIARd2LvGGLAoNUl
YaNKg5eVRWXnZO4Jr1pIrotIvDsf08KV9Ttbo/qWATQjZ9IHsmOTXtjhE/1AnrzYALyJjrtzCBaT
5HMMlzMY4hWQVdBZZWC+ytOQNbJKxG/XaohAJSVOvU3WF8LauP6S30g9jG8GaDi9T0dMMQZOuPI2
ZLv600gtpfdtaef5Xs5TKSLF4O0bofGJSmugYVQ+0gbAeIv9a73zkDDkzjcLWh3Ludd3GRYMoOtx
qXmqeoyf+fGy8TeNsVqpOHbFv5ndEKvKpy68YSDlk2drJ6HJPPnkmAXEueOMqTE/pA6Mpo2mOu91
YJ4JUFw59hvRL+MHi42zZt/iYtxakmMIXavp8OY7GbZ5Qb1UjvcrDTE2zZ1bwECaWE1seGlZ1Be+
6ve+h8U+qkBOavyb9vSLaVmJibCmq3IfBmCzqt4pMuLJOPjpYJgH0IhxwapMMI6qUPLbfRI10Ko+
BNdJRzKUu/yQtn1nb6wQMAyAxcUHFshqhvRbhzdO7JNqxbtlj7ArFvzoWZNaDaGuzn/w0yVvjjNU
jnQz+mb/ElZNSjSMcTUHPztVgE9KriY4jcOyS3Rt/u7phCHYUglG+fWU4Za1erXMDBn7RZx7w3B+
oPbZzjHmPr6VvfQ/ofjzDkwSkLQBYnC4ZyQvrF2Qp1wfC+UGN5os3LRfGF2CXa+gkpNF4lHT2SkM
LlhHYXpgNEEJYuhP8Gd6A8oRPkFqVSjU7Aj7+Xlpnt3QxhzmjeboXdNeFv6p7AMMGaDZOmsVlDvb
w61r58MOvBs6/dQvA7mSka7ydhFtj3XOoh9lSQX+isH1KcCb+L0H0zeNdG+1I+H3dE0srRhD+YIK
QteNAZxZbFbmN9+pSgcniusuebcpYYGIyjzIB7KvByh2ubC3FS0nP6spo82Aq5TmhXnO8Li2HXHT
SCyLtA9zv9Zb2qrSoFzI1xa/StdLqg9RBFNx8lwl3KNsHWkcZebRlVkkaz9R5TI0uuPR5BGX4H/A
goUMUW+/pIx/Czvy/6ie7SDL/Pd69rfl5+//gj6y/qU/6SP2H0hovucjWDIT+gKJ/Klmu3+EYQAk
HJEJZDhgkn+o2e4fLv8DTQi9Wpimzx/9p5oNfTww3RDlkMSLQD/6d+TsVWL6h/q5Tl3Yawl+1Sps
o+n9RVzrsRoGksL2YxmnHE7IrR0mox0PhB3zXdVZ1jPnXn3/T5/Qf6Fp/6vqtP5SmFQOMj4bfmJ7
9l9GLDbSqp859NF5uvSWqAWS30ZL7/G0qM085lkVmsU1t62EXUUhO28zyGL6vzHJ/lV9+/urgI2K
wGc6Fm7fv76KcRohIYiM9CY7w9qmR5DwTLJY47b3yrfSwuQHl+B/fuumt9Lh//KR+xYKGrpvIEzX
/KvQnoLQmA0X1oTh9uM3jRWGZmp7fhwI0Sx8D7hovJ7yuEu8umzSmuA/p0gMOL6pKeFbHQAfqp9G
521QjfXC5roZj2m22N43HDYZ9E3b1U1kem6ljtLNrOKJmBQwTjaOuJTapYrspqxuGYXrFJctrnLo
ld49evVt++WEik0xWREmEyI28Wqgok/Ofqkcwb6xmQEamQUiF99dm52qMrSLbfZl0NIJD+11FVsX
AoFLB+aBhSE4lNXvvMlLa7OQ+k0677R4gXuq9AgL2RPUEa9+MmPM3YgCm/BgLfl9E+r7cFxNA70T
+atLjexrTLAh7p8QA1tM0bBSGA/YSISV+CwMSIjzUD0xrPWeElonjjF0pa0lGAsPtJptMj8j/bFU
+cGHdr6eTO+8dhndSJKbN1u4GHH8ahS2uxsJZB/C1btnYC/dWHPuM843Pjn4k07F5IZxbrBKCpu9
oDq70NmoK6GGrUxD9oW8RQ/r0O8m8NwPcFpNxOR6EI/Ujr2Uqy2RQNkFQIPO9qMB/Z9mqInnfcWG
+KgLjilXrav6Dmdru53LocV8asy/F/xQ3WkMYdLQZzHA3pjpHinu9WRgQhd5b91lenA/iTDUjGkK
GnEu/PB4N9o9UJoYmAVfyuw5hKJn+qewfmT+GQLP6N/JL29qn+cYAZq6YqVWk0nhZU9tRvtopcuo
nly+qOlY5EPyU4dGN1wBxGPHdb+cuaia6RYv1dDvem60gG6o1eS7TGOjj25l+VdjqsHJuqme9CXR
GIjjsNaPMgdNsYJgXXYsMcZjcjJ9spOWCEnqWindYvLLv7xWd2B0aSv/EXe9Zx/9muqg0zRkibHP
VWt+hJOvvxUUJgv2l0aI/4JGAgLZ4+AKch+6YI9fZ6ulOyZYd+eMwZwB2vhygQelXNwIO908/NRt
AXRuY+uy2Om8RQakH9Ddx7iN1CYb0fR2s6ybx/zLrW55WfXm83zF8pA1hbGLDUrWDk4q50ftUZQE
mKMym+ehF3Nxaag/GbCq5wpPoKZhZ0P8ywq2vmIWQTrbwEeaBdKr9rhEoUia2uvqs7XmCTDQEy0g
k8Pesix5skQFeW3rhAiI5FajfLRPaZIl8x4kr72vM4/wg6RiFDUKmLKGy4LUfhI9YWRu3wTMRJ2Q
F0YrLzGnlHYQ7wKR0ayC4t8jAgWeM/8gE+t1N+NQh98mL7eLp2nBRgQRkagIvUnj937NkODOmjju
VXoqIpu9Cx+0TF0LUoFK8x/c1X2G2m+5yctgt4PCcWbgJKBJZyXF5nQSA8UJqPbKLOB5VL103pM9
xkP6q7c9/qoo58k/s0TaGACQ2cpLKCDrDZbPrhaL1FhGel6wc3uQ9YfnWFnzx2oFlRelOF9vy7ao
gEnTbo6zaO4VEVkZLvusGMcLhbHy0QXg5O4NLyCHQb/bLPcuPVsf9AXR9VIJjrV8kjQybXo1629z
5iqmsZmln4iYJpolK1uqkwqtnDg3qL/qwp1rxzdjipK2Q9FcHuFIjQUR0YS9a6qkH0ehGsB65S5J
wN3ixgzW6NHUv0N0bhVx8DTvUGXc4WA4AC6imcfQhxgcwsG1HMM3jInzOyS+NHhuLNfDf+oPHDqb
OD80nCMf2qJX3aanntDf4d8MX9mZADaNkZ3M7SR63M6z7uKL56MfHYkPVguWEwZrGHf88sO3i/Ch
Nn2CVp4I5bRtmIpupOdP7+Rcmp7+oQK+dp6Sch8YbUGKCIxn11yse4MMUr2RDumHnDY5ua1thAW4
RBTAYrtOvQgMGf24Qwd53cGm5p0p6pnUQSXZpB8KbMH11Wwobb6qOK4x4TeE0JnDpPjKLa9L7/x5
rIqD0fr4p3HhpTkZTBuL+NxnzmqrbTSVEVk13+fgmO4MstXtpiYgVJyYqYSsFpQCjBSGcCFFcqTH
PTJqy64PWIsYPPTu1I7I+3N8JzOhbuAmKgCzcxovu5q59EHxQt54mCZ3YWsQUE7bhaajUkhnowiJ
UaJ7aoFoL2gYLGogqPrqtQlyCOdrIhl3lSIS4A5p/ZwlNugXGDLZKRy1e5vKyrhLB2tQx74wW64L
v1vUAfhW8NjrhpaTied9YYsbyzLVbSlUM7yEmUVs1GL4JPfAyPU36peNe1RwGptU0nv3mlwA4W9J
pvMwOsQzotYjanmg4RzekmXQXsSRWDO/S91Z37LIshvKcx98l5A9KK2WpiVnNxJeDw9OPqkuGhoi
Njhqi19uwfIRFZgDqwOoAkqWKydI0pPC2KEuIqg6eQbSMPOHkHHHILeiXBRGcNuaFNmiNKXqEgQq
l/tx6O1+7+ROsZxrAGkHypVaasYLU6kr5v+FKF+lAtru2Bp2pw6zLpsFx6l/6UkMN0FmzNNRqzEc
osVs3SvL+BjuWvp+35ucDEk0d0tncJGbi7gd+jT+rQPMWRdKPacg6lqTIKuntGj3eRYmI48Lc/yd
zUOS3eArLjDlktnQkaXZ1W5maTJ5ZFJGXZyjimSbe+PvamjRnDo9fPS+eycb07jUOlA7ohrBG7Is
2UvzpXfsXeji9MSXi4/M0nSvhpz/kZ2LLTrKeWRcd8T+bGabtmXM4CEiii3nU9ZJYaw4y0I22c1C
s9V7wC28GTnbfloyjM/5KKtTM9bOEUGpPxO7wqXXjg2o7d68pTayJzxR0gswtKDzwyL/kWA+IJmB
2Hlp2tjytz4h+Bu6G8xfvSxbsGh4DwjasnzDuNlb+Dbf0K/Ft8xtHkcVWMxrc8aV0IcpHTKHxyXs
btmlAnNripvYtt/qVbctyvWOMxoGtHnfRVpD58vmpN5m+Llg6/TJgQnAue0GcdRJ4kezhze3wId4
lKJPL35vZjvDMwimhfBT4fAUt0VQ3rE3qiMw9WrviOBR9Tnbgo7HnJekhEzCa4soADUiP7tmdchl
Ath0bt0oKKojsbYj44iLoyFpaGd8DWwnJu469jjIwao4cMPBdkJUJJwaXpkh6T2Dk+HI4+FTh3V+
QB1665IwwpkfH4Uf4syHWuOR5pvMob7L4w5m+CTP/Ex8njvVfCRW/lonUE2gKFqHfJaXwGUmJbt9
F5YP7Jqx2BviIYbIzujDPSbkNdON57BsSTM7Mxik66lnME+TT7pxZwhQvAjo7al3jgnsQFzL7hsT
qJWkefDKNxgTeDSzR0njZsXEF0z4hkK3a59ZRIpTdTtJ6UQGaR2qlpZwl9FasCxZ9RAyo5NERWVz
caiI+ShrFR6XqrE+raXN3pmAB9fC7d+ztsKS2pjmZeLm2IdhlZ9JbBMCMOpoYIT6MmU+04QRucQY
hvcBRuo3Jr5PiTeLR9If24kR70E7YZSY64PYrK+yN+A5LhsX2os92ZusXuPkYfJ7zCBMKOvQtvaQ
RrpZmkOfjbcWV0+X+eJW9OPPuGy5PEwYhGTHASa818F4pxw8FM10ijGDohaF+TUUvwLGJJ3p0jRh
yGNjEixUHutc6Idn7OQgtJ3y1vMG+sgD84WNDFn8YuTiq8rJe+0JvWRYjHcr1MVtKOz1qoQkc+Ws
qxA8Cs1VPvcXu/bkFnXa3thFaT86tKterMB5mBf/kRG/PpSL5d2SMwmIrDE2Gb3Z3wdBe+ES1c+e
ym/wxGBqj6sbmRpYzLJrZTvlLswbJpgCXD8TgvnUgYs4AUWyd/aQPBYYkDVQ4kgt416EZslynLcI
PkUynp2QtJzjPBrWfKCJozp2UCMvwkY3nHFavwbjkDwntvLYRobF61z51q30afXdjbPv3Eqa9LZp
oyRzKc98APCV74x4MrcYaBc8OaAkAwIoB2OZ7V/IhOn3MmVrxQAjuCF3EUdGKPJ9vIzfC2ByuyZs
mjOGDNruacNhz6QfGpJ/51EukPKM4CgwYfyAL4InVyELNH7t76rB7/dMZs9Om3OgtAt+HmnvQq5L
7V2nv1cQxz7rWZbvSyOe5nZ0nrXNWkcmhCpLHv1RJr1n5cPPH7Ix5hFWrPZsv4hi0U/EXNI6mvP4
O97TSyvSdD+Xme+ibNIRyu2IUIANyfuRWF58XXh6X+yg5DjWwE3BL5FeS63SPVL/YeSL2YqRgEct
bRjdno7wD7c42Q06K9cpOl5n8w7LE8/5mqghCbT4kIZrJaN2UuZnpo2xeV6qszkzWue+MIZ3P0z6
hywhmkFLaEbUuo83jm0kF2fO2n0/ZfCIjDRyKd15jrmbKaTXlfvT96eHEEjkO8aFRXLc1EmQ3Y4S
8/g2ZRc8RLrVJ9MT59qEB9kpyKVTKMSWEYn74vMlXwffyLa131dXie2r3FZ+AJvFTihvmwk4tYEH
8xJuz3OVFTdgyuwtRoNqq8yc0rqBrcCyxPmj0l519ugOwa0cMJ1DyNgMaAl3tj14x1LM8DrWKqbS
iKsLnU0vtKT1n1QkslthurYjy0VeX/YjMTUGInmbdtcy9T6AX9G+WouT39MDIOzD0mT7qeCYuGkG
Fe7icGnOqVtb56LiYu0mqBORqNqSJq/CRoceB9xWTxIbdAccp0GFv8eqHNgd5eYxSMzNJDBDUGxM
BJ60O2YEZz5wWFNzF5mJ8oydUDSSlZsOY3ZrsDN0YdP2MZMm/MwYyoBgLTTrdsVuLCyAcwFFQe1P
YnR68GCJFa6TYCjvpbdzjMVrgr2wkRRZybua7MI+6xO0/Q9zpA303unab/1I3GWXWqmLUJwt/FRw
HYXQeDjRwJVmLmeyESVd3CFkhyKtB/+VeZxVqvdcQ8apjhMFZV5/CgutAnZHKfXC5b7xcEhPh2Vx
TWwUg2eD/Nm0mqHDgtbdJWlxZvRH2aqOSihrS4ODqJ9sg3KTdaydMfz09rVZ1G9J18TQQqFu2JK5
AGlDFeyZXplRO8butnMSrPCxOlDw88GKi1Mdb8YTZRcDkB88uDsnNQg7OtOIAg9XgMqJz7qBUF4W
fKad335jnLEDiEoFApxOpQ2o/sLYZStszWmZyQwLBbhhTZqu5RkAZ0fYPzDEqB1Ztoq9B6ge4RKt
V3YBVHwtLRu2tKIDmAvFa+l25ZlbUe0TyeQ/teHbjCtXw9SMbYl/eFtIywE5W4HFaXQN+Fy9d1GL
k+LvagX3E4ZVuPysI73XP6S6s3k73dS8BEtWL9u4V7DUusnxdnHTcnAiipbdhdWc/zCNOIPiSCas
dfy63anW8BjqT5gVImGZXK8JXpUiMtAwlw3aEvLEvJLIoFX5pDCRINlImGGD8USyyLopQZKooYz7
RaZYpCL8IvJs8dVGTOIo7wlSoHv+WHwTTKE2qVTTTduNXkSt0O0ENurUa/W7Lb1NNlsYdWgNdkpc
QgwfdhL6xsmuunGHO1XiYaqXB2cZ42NN88xdFav+myHF1lAF/OVikbe5yZFjw171E+5sklMVZnU3
NDmbUBCMxzTFF2NQyRl1PIb2YyGvIzmEvTLtSJmiOhdkCw/hwL52U6vCj1LtIm4ZFFQ+cs6l0ag1
7G0CMfKptSfvnXk9512vsE/d4K38vTU+SN7w3KXWS2OHzcnUTOgQZr955XKdXXxN64BGHUTWPtgj
6SaXANONWIZPJjbVljhmfep9p90xY+pOjjMfs8qcHuoxCbYpt/od7AnvlOahxXm8mTEf1jUHbd+2
DXLDtNFGI6rGPWlHQIWMcyCGehgGcOO2R6Osyq10hA/yz2e66fjxMxvF7EQrNBe9ZdT37WA9Ajof
doWZlw/ArqmRlvF0Lgj1YR6sU0C2XtlERuKVe2jCdDVRN4wtbbXuGMaQ0N5pSP8K9QYWMv6O+Gw1
TkCjTzjOOwen9GGMdXqT5J2xK5PMfWqsYiFK2WW8P1B5Fbtk2sakGn4I12++Lzl/xc1CQqj+l5PI
HfNrbfjufanZDKtwaJ8whKrNSARsG6ZwKpE4TLXheWBGEC5hgUqi89mK1i6tdtd47V6Fff9TC4fm
aeTbI5FYTgZGuUTuFAOo4nz4K+N8ccl0UkVauPLQC84fjgkfTvdxsTfChYd/PusXjuurO4o2mNUr
BToQ45QJTkAcsZd46pVoKmNS5OVd7Dfd7cz5+ibk9T8jbEw7l+P9W+8hU4Imnb67VR4mm1zDkjRg
rJD4m1gLJURHo5fT0USbHkYTTjHWkngbYsD6PgvCoQX38a4ryJdCQ3IO3dTS1BeXoIQIEcCw5ORr
56n5y1rUZ9IF5RH9uHIjuIvDE4abx1kkZGGWfI7m2dfXuF5scGnGavdhK1GNK3t5TkBfA0jIMueV
EQS4+AVspJodZw//TbOLYwUO0tg/gOSybsquX47xFAQRlA5sOwuZG4X/f1/i1rybEpsQWlCYB1S7
8Pu82tx85f4m21ndA+coDr5nsg2R9N412Hr2hW2o26GAf5mJbtn5VTNtMAolR4uR1MMY969Tpg5w
ljArsqdzg+QMKHLeCOb/UVypE9dW9eh2RXXSXw48GpnYGKoR0ylnnphTT7NCXYO+feyNiVxU60OI
T1t57PISO9TS/ygtNZ3CMpA3CKYgWxppn5jfN/dCxzk9pyFMJdn6+d4g2QXbdcxJxrILHHMf7GCg
lf2TAgHjUCozkZu6tuscwFvd/UKHWj7y3PXOyh9M0uzE8M0Zj3EnO72LPc+4IyIxnMjC5rcC7apk
ge/lMxpAtbeYPWwX2cA1U/qmNMvyguiIX7R0jtgPA8QfMAaYtbfBKCH3GfOpb7vpPotTeazmOHkJ
vsyPqg4K6pIWsxk2E9GCB8xbK3QZ+gni/pAeprY7lTxH28l6GkcfXGWmvlFD5gMi59MZAZTNWuhj
rtuDqiqmEo77gGeSK5rGw9be6kJ0V0kS92drEXzAEGfigsGo2eV7zwdWy18Xb8gH+DfnLy8nm5Dm
iOoPrUTEQJYMEv/bmb26ecFwap8JGVfJyf1yhebhGC0YbTDXgEpnYzG/azdkzRJrAj90wRrDit4V
enoZspJj+HSDAtJtGUR6CdTH5qa23WJHhAsXSueyEZ7tGj3yy5kqa7bBez+UuGCp/DvkVmtuOyMu
2N2Ln1aSVvs47P3fs112rMX1FKFoVrdYrq3nGPvsGSI4Z6fMhsI0tob7EHdfgGvg21QY00gyDDVb
OPYC26IcFBldbky3kauBOZufOB83XDaL+VC7U7/rfIMFOK1j+4BrpuBFOn326BhTUERJOoZX3Wf9
EbwUBpxwZMg1mUikhXDq+8ko6heT9W1jkWpfjdiKTbqW9q7shmTXm4SOMCDKZ8QXTVUCVrvRsAl2
zxzAOryOLzF8yCsjpvA8F5b1OFfCfVzlIsCshUtdIfHK+ctXDHFFH/0UtC5UHOdhYFV7rnnfgNNV
lh/ZrjZR2AAUK8ZserRC663zqvwH6R3MyuOXcdkM1o+lVLP5tny5mmWKWWTDK+Kw0rvzWz+o5cXM
AUWZQ2N2bBpV+TF74KWWIQi4PjicBrjXkd46+8gJGyYPBWPOWduJcWM2Bahf0xlu8syOX0BBalDA
oAWwfPscnLJ8eO4pNDyEWZdhObS5f9Bj4DKNGDJzg5oBCoW/XNtE/ufkHffLta6DrWHMuLGqL3c3
ViYEpo1keeKt17bT9IidtV4O6Zc7XHw5xUukwHhLdbL81FPP4QZeX4bwFoigv0wicIY9xPN8pmPH
MsxLGYPgy3SLxTL88qEzYfMqrPRUy+20qZonRPjlWIQauyqO/32ibD/be7VfQEtvqze7IS6xYf1d
gah2a921OZ72kedP5AW1vQ8nZd2i1LL9x1mDvv5ljKdoWH4fDTUrh0GMhYk4M6HKCH84J+xp+riG
V9c3U/87IL8rHvHMoum25fKscvgiIM4R1i0cdSPtSmHdPlHD2W8Kj0DCLG8z/O3NED7SirCj8wLj
51I9p2qF/L4v5MGu/dgeAxIU7ibmCo/6yaEWExsYtbrnnkS3O1HCQAvH4zr5PQSIoch62Rnwg0cP
b3wzZ8yjvcTlzKsvvOGNi48s8shGKaud95mYa6AwY7/VdbcNvHW0U1MRmkEDhDaznWLM4b28TZp6
r6eFx6Se7OOgrcdpYhjWKrqRDPiOslPexuuyHyWyVZR7LBWpa5MnYB6JUnEE27dLSnkxhkbvMcHy
5/wXNmjcDJdP1tpxYZiHVBKHG412DbjE484mLPVEqXmyy+R0Jwyi00FYbUPukWjIMb6OzS0Q+9uB
RjkWm+4zrKr7hZPEltRJ9oBJaqsGfbLc7FoMbhDNaYtsLrdtM+UgIIV/n4zBxSw0DDmrwVBV/LSD
4M6doRcN3m1clG0EufPTzrAyaGpvHmlJSB7KWVybcvooEjVuG56koFfBfdj+oWz0smsBYkUBMYAz
JLZyt6CRbeKKEy8e/hRcBJkTTu5YiQq59mxpeU1CCTeztedNV41NZMdtsS813OsFU3TJ423bJ/bH
4qK7g67K6fsubdQXsLx8IkyoNykbevjggmr7mnR0WXYvfD5Huh6wdtovNo2ZMA2c1r8oHiEHdnwx
awqjJ1i26TUY1fjCjRBuQrMiYtQNXKELKWUy9B7h97B1nS1M94lbEZwSt/Js33F+NRWa84zSiEZL
8IWkNiEYPzfFrcPGBsHXDDFR1hn+ioqsgqnjd6MpYdihT2wYer8B6rM/1+fXVosy/4gZv6hz3hDj
4K2zD4OihxH6GjMVm5AVEaZOyhk52I2t5Tl3fjHXbN9UKp9IUoUzmzvtlYSYQh5eZ6BWaXLDgCgt
t4k7iE/N83Tzv/+RjJbEhIofllUN+9ht++b1f/amWP+atMMRE4QuiiIlZiTFmOytzpV/Cv6RrAtV
LWRytPtQPhRO0T+OZsvhSXCcmKIpqIQPnHvgE1czYi+FL0xVtmUfxj8qXWMPtyvH2MYGjY2HyUHC
fcS2SPUMlgy88ORIRbFT9jDRK4PTEgBJWIFkjuXU3thexT8yO+hK2h7wi0AtMncN3/6fecL/b1X7
XyagL76z/96sdtf1qh7+th7VdfO3//O3HU1Dda//duqK9+rXP9dn/flP/d3CRvD4j4BTpOmu+TJM
S1w4f7ewmY73x1qb5Xmuy83irHHo/wxkY2FzXQ5IeNucNV6LC+xPC5vj/OFwuTNyt0P360r7dyxs
XrCWR/3DxMY/g3eNF+ALIYLAsazVb/ZP120zl5WqjcL7plzzF3ESYn5IcVuF0frKYMMiP5R9SgwL
bNn828Usl30sy5teoOWm5nDVcnZ+jWDEGecuYQGjy+K0YrUPXUdIqpyD6eTj8X+MV5Qexyv3TmQl
VFKEwA3lfjfdkEuq46cuWvSc7BI6Iy56iT8KYT/4DWm0smpfS2nmnANWN5NIfs0mp/LJiGHbBM1T
Se0rZ+sf5mBTr+ykRybdSO4VrbngoEhflPZDUmQ/dV28xUzb6DlJM6Tl4FnVcCVNk75Mt2AaHxcM
22tBHjacszeU5O9Wm3yzZPlWgyBbuw5OYEzfpemfHF186rjG9CecW+qT9hYMrRO7aQXBsnuZVQMw
UDXma9nmP1MzeIbBeuRJZ2Bu55dPHcsNHTdC+8bOpqlsk1XyInVHkNGBMRG3SkRmFsB9ojjyIHpU
Oy15dZnJro084vd4je0WZfysvYKtoZF6cLP4sNqq+GRxE1Efiu+CfeVhHsD4mjSU7ThE9LvRyX75
RrdulnnfAmvAXYxVkObVEbaFW913C2dD3LJUrZS1/EVnKxyztNJHZ+jit7Fx41dcc3KvxaDvi6GQ
90PROFFSUyRlNuBLJ9iFISP3LfqVcw77RZ1CovCgCvNmh+XP3WYpvx/0fvPTcyES6YYrIPUB7TtL
AeqVJuvIE+kvo3AeQt84mwCWN5iYyq1Ry8/KkJ8MVD+xElDKQNtKPTOEzldhM/E52aR0ip5I4RvH
dDCmHZdJuu3DRByTsXn0mddtusZ0j/PCJkSrLOSqddjQT7x97gUsgsNw7QtKlknfEfi0QMAm1vx9
CKRzGHDIg73k+JL1c37mkZ7vqy61XwpkvU0iucCSuDssYvzOc3ze+t0gI45TD50Tu7RyuPYhEd4t
iyGOhcZpPyoDS3gTqOw/2DuvHruxrD3/FcP3bDMHwPYFM0+qU1HhhlBJKubDHH+9H9b0+NMIrRbm
AwzYgNHTPVLVCeTm3muvtfYbMHZQ79ORhqxoSPdFnX+jZHjJW64bQtl2bmZhea5GTIWGgVmUjGuH
UtjtiWM22RtLIQsNnU9pMiRdOuW+ABbH8cLMU1QVMlQLcRr7lsRPcZu/ClvzeBt5+nXOGBQofuO2
xZjfmh4cjKTdCyRxIOk5VIGRslOpruI84QpUnqRMql1ggA2lMSuJIyUNFT0mO70Qks1FC1QZFf+8
ZupqcDVcQZiTEx2FyLrhJS/Ut2uLWM492/2FZhyqm2vzUUAmzxYmyFhKrYX1UD9iKyOEy1Z/bvvt
BTQtjhWi/ILmbWoDYIFfXJl4pgy3U9ndVB893ixoshvTToVniyAdKwIJyCfg7gayWWL8hBxa7+Yw
IWjVal6JGkqmcu+dOJ4TszxtDddrrNZTLzfXemI+sb9f2o17EtE/stOUqryfxS2UkmF20aGeHORK
3zjJObdl3bugbStYrDJ+ZJTxYJ2EzAHhGX9+j381HEIM3kvDow2EwDu2r/j9bC+CvsqOSE3hQWHs
Hb1NG0eSeMZtuVgOgBsNLGL22svqvShotKVN+vSYgKlUfJzOi5lGzDUVzk6gE9tKi/0K1qkaSpjS
woyaMMSzaSrroKz4fVIPZbQNJk55FsHDaLuPN6n7CPQTAaqRkA8x3XSX9fZodMg8KovaPxT7gwQo
74NSkz0hq0yXmPpCwUcXszef8GCC5sHF2Mat+zim7BRN/EXV07dKm7uoLnv8dGhvee+fjbJfARxf
i6bReIrxUPUAjRRusRWv61SKbl9XvdujvGdD/m38dL5BnJyVAGXhlzjL3+Qe1aotFqWDNc1nVMtr
Z6bMoJ0EHKxOMX1cixNeAijBWsrF6uezAtXF2zq2JVPNP9/U7mM3VvJhMDlBEoXtpel1KJcTE1HW
zNVR5hHczE3XrQ43BFxj/NwQkNTt8w1XcNjIfiaiKDRPcuYsk4lHvHI/zaw7MWkesSb73Ar5c95C
UUhS5gIpIRnyyKNV41axYZdnjrZxoAeV9iIhFhmCuRwelaIxPHnIoVEKPEuZ7WAZ+494lxeHWcq/
NRKH4O04yM48Cqsz67JyKEFBhZh2Lx6JqQSVWQYDOQOEHDb1flYKK9Dgm0foJ3jJdKPF0Tc821h/
ArRd2ZxJM8YC86XH43YD+Isz3XXRis8Ll+WsCS/Otew1WXlrIt9Oebu+CPiQTXXbBrk8GWFmcvCr
qDzQIek+IlJocYTNSAym8N0CreFCoIhuVvmZefARHwzmgWo8WZX1NRbSb6JpLJ4sb0TvbAbhtm7x
Q7zcrmWxviRlg+bVSqFLw/OsoJFnaz1oMEsXvrPT9BBwszdk2Ae/rWjflVX1mfOew4pWq0PX4puQ
7EOPvAB465Ri6SYL9rz0H8HT5naWcI0SwzytsRUJxvqyUM7RhZhq5CoqqsiCUusmJUddTIWneQXJ
36kdl6AV35CwfsO+3ecI41sxEmWaOh1DoSnrcG04koMrgk71zF4HH5NTYhXGripusofFMq4XLQ+W
DWsHh8yqW9WIIWK582ZlrLZO4NlJM3tgRl1N8ZS9Iht4qDSWs1UJT6NGKAf8Y9qbtg8I2E57zJn7
MDZ3GW3o3DPR4LaaJpTE3cCl20cwncCS4EPM/BZrWhOqFq/nbpLUFwkkFMRjgq42Nwjmq3X2qins
AoNQXhuQEq4oSgjGc+tWzkmAIiwvcMwQDQAPgSADLT25iJ84a7kfMki21oZ6F0ctGW1iQwk6XDMv
yYDjUVem6V1p3ZbDHimdsV9eMjh/X7qJwz+gWB/3/K7PIOVnKLoG+SbBtSe3ckxA3VSZhByZNpNv
ZDTq4QBVDgcaKA6SCHqYxJ96HM7rdUe/T/VnNCRHn7w5GBB/9KZb8i0reqYf4aooiP4imHSvTcgc
MRGsQ23Vu7NYG+jbtp3s4efSB4JChMwn/iM3TE3OT0vkeYndwoTxMAq4CF9r4r2YG76SyDjqGKwa
4GKoVserM87NdZq5vlVEMxop6gLi08Rm0BMjs5ThFpXstasIO2XFxrsMGiIJK+80B8IZoLLeLo30
cRLk0V87JioS33ga7PuLriTfUK77nMyQ4aY9xU5Bh50hU+POoGMphHxGRhOvml38vZ+gppBO6zcO
RjcJVUVgL2Bit1cwvnTWlFV4TYD9uGoDxrMXWOgQ7ZfoPRiijG16yCQdqlTj1G6aPQ6LVoek5wX8
4hDOi9xjwKAUXjYVbLtaaflgEDVHVvGlSG7sb3tgSWaePw4r635W8MQZO0ewO42/zXTVzeQFgn/H
TpTnC8OIa8tBRDAseK/R/g8UrL9kYP1f6OoM+0eHbfTbYvU43r70adZRrv7zj9lfFaz/+Lh/Fqz6
zp9CWQc0rwrDiIrxnwWr9ge6tqIio6FhULGi/PPPglX9gzxWUQy6LYCWZZ0q958Fq/KHzofAu1LQ
plItWf53ClbK4p8KVtnCjhqwMbhEw5CpqP+1YG1rU6dBzMmMNuUwCQSVTAD8iK7lr5TrDas4o2gc
2+aVMwLLx760dtm69bMuN82X3QvRG9rb5rODaZcVsT/nPQvHl1Y/qxSoNsSWFzAcstchEO2P3UCM
TzsynyrZ3Q6VDLVvki5NjFWa0zNm5esCF4iTzWCTa0qhHpRav+n+LBVfFOO2Rjio8S0bn1ZNbPOV
jrBiPaitCyioDCuDMgJkRO/OoJIpQNiXhQaGOU5SGMjU6ZGcGFlDZEmMda9OkThve7Ic7IGyi1lo
Hft8+Sqtyr15q05Zl3+rtuwV3rNi7z+wYvEFTwlkFfGQNevtU1/uqgiQHkZslAURIBI48yzQkZuw
J6HGuo9CfKoHkF1a09DApUrddiMfAwY1TdniTTbjg8oJ7cEYhC3MtOI1XSHB9mn9mBgTBpV7gZdR
U2cTlTMNhj3w56/GvpOmyZoFZsr1N52YP7WkN1FWZemdOWwgDweUqo6xNqyBvk6kxyQm75UtLGsS
p8Uwg500ZXdqLJ2WRr/AM6HI1Zdr034WB76NE9DPJeLWUFD3zXBmFPYf1Xr5mbPQx9uaHJFqbfBp
5cWadqvoL+Zs3pPw9b28MSVxcm4SFlwrsa2rUoNjfBUEQKo/jTfKUp2tGGzF55aMwqcruRz6sst4
9ouoUTkDZ6s54fAmyNZOHyP2tGQi2wyPR7bIlRYxZV/rsCboivxtbwMU636NY/nZsvCBsBKMwCoR
pMJefyCvyynVrW8+N7lFdSSRq7abIp3gOmGDZmrqZd2nzqL0Zwt0NNLG03ha4nE8GXqi4le2kc3Y
vVHJDyWp1asETuI+28aPnAYHcjaaLicPYd1mrw18Smq4+jHVB/x5l9vnPu4eY5WzRKyhHnuuNm/Z
TcXqKvVoN23zkvp9JxQeqKhXYyy+reAMXFUtUVYBVWcbSr/gtQxwRd17HFbKJlal+KZxeoMW0mTL
Kfc73Ipvco20J4Uv6Qlg+Kou/DojDSoKdrp+LbJLLVIa1OBjdw867WXEQPSUY3aw2HgKAIZey6vc
aeGwCImLMv5jt7LOVit901bpfoIhY89jybTLbm9aw2FVmUJuUWXoOwji3DioUldwkVRtfQ6o2arQ
MM1SjuTopAgJmUKZM7QAvmA2p6qkIG6Ka1oM/uakb9rgT7GGRkKynWeNObNoPE8xI61ATBU7IHWQ
Ts2SLXeZDL5z65E0sJAedRoMM/A4g5UEnUFzMLPRIKPxAZrSIpKAzjiUO8rPW9p+5MSsccZV34nq
tBjaGk81TBS/AiVoD7GQvcWmGrwnvJIBtEwld0qmVrsahEVFFrHIulWqW/a0k6yEARix50Qel29E
oIlkj2KIkQQ9Z4nnkq5WWJuF6E7qSiNEkzHK7tNvUzafl6p4gzE9vaB5D+gSmDdYMfIp2CkJcPy0
whl9uAU4l9L3K5ECVuTuY2Emr50sfjHFCdCV0mZAiPaEMB4LX6JtZasFrYdCxWbTXMlhTG0i0qI3
6+FTg7qGSerXrFp7wLeE43c6Zne70npoLnH7caTy80yzuZ2q6da9NrU+2lNGvRVP4/l93mhwGPbF
Bh3NZElZ3YaOSdGtoSgxychPslAwqevULKNuUsfz/09B/sd/tQwN3b2/TUIev98KwJB/Jhz9f3Mz
MvFx+JL9l/vx9u1L/WPP/H9/3J9JiExCobO7K3TOOWrbe+N/JiGygo4pqQbgfc0wJRnZvT+TEBlO
OAohhiXSzzaBz3B1fyYh/MpArc8UZfRNaYLr6r+ThJC1/EsSIuykdBSTVHHXPvyhW65tM9TrKVfO
eZQd20N/Ee6EULEbl8VgnuXD/lf1Yl50j2P/ye8dI1wP0iPxAFLafXbh8Mm7ndcPaxh7IIW8/G4O
sgN6gW5/yE/FlzIiX0dLEEXiJlKD8Qj7z1183cEH3Clc2dU9LNOjwptC1Rn58+ICk3OLB1BoHvTz
Y+qsThu2R+znHKrco+KmkRCSRrhSmIVdRPLji4F6aIMiwKrZE/w61A/NY3JQXMktLn2QoX99ltwm
QjvK1/zqklD225KvuEMI4+EM8qbFP+xUnI2wvcgH404P2st6xqE2Aqt8KC9ZNIXATMM+KH3VE8Lx
YB7q+/iKRchjcbAu9bkK28MQ0oVz8GaP8Ir1hDMOJ04cYVWBt1R1pmY0MeoComAXz/EVmom9vFaH
IcLr0sv5WMXv7e+Rh/aP/4SXkgN1xc082YvfAJbyiibU3y9D9aSQT3DbQHG3EP2PqPc98RqflkMW
1AEYfIeiNxwDvP/82W+jzaN8PY6uFHSh/qk7grnwkS9zlQOUAm/2jaCIpGC+3sKJd80P1X3qb4F1
D+mlj0w/vadB6BRBdRhVuwjQjXBuweqCZnGgUR/SA2YIvvImHbBu/CZ/tT4PIYStoHcx+nhyADu7
g204k6cdII/6+l0dqT7YbA92Yij60O5Cdvb7+G49rW7rir7oon9ht65+lz+Ip+rb9tJi7DwR/aka
oag63QXdF0+70BE791Hx2DzfvDZa3kQf5ZnIcBFD9bNrepwCmEWBFuXe4Ele4edn9ay5ZRArUTq6
yJRlj8bViMA3MNpIhzgkrcX1dgAu7+ZB5oofOOI4YFf2QYgqd3VlLtb0hq8Zf15dMVQfqqMSjQjY
25hemhf1QboyE4PYy/zSa1knnCQ/fMNO/Vm6Zq+sH16Z3xvRGmRwKQ/Q7vzsrnjMz/kJHPpJP9dH
8yE/G6yA7pRH6eF2UI/9b2Q+qWB+sdT3OuSHpT7Xo1wDs5fOtNw8+viLP7iNGzt9iKq53XANnfv2
htSWb7Aqy6iJEPfyRA+VJVd4UiJSOq/6kl5np3REW3Dxs/XIZ53CfsnczIf05cBro39nZ6HkdhEr
zC9CjMU5p/+aeYbHLHI40XEkV/ENv/BMnrfCLB+OanKogsJBGctBx8mhNAmWsL7XjlJIIeQmQRJk
Qfadwh6CB/Tw/vv2Wj1P4XDEDP7ZZM8Ls2C9w3GF2Y+L1HR8EBwk2l5Ut+NnQxh/Sn09Ko9qVDix
Wz+bn5KzHEmXJDvBytPO+h0TMkoi+Wl70B4Mr/eng3GGF5ZEAGVO5XG7xH7vq3caFr9Xk1fHduLQ
1zovAX0upveyrwd/ckxb4udv+CY5Xz6V9tcbUYGs24Yd7/Ye2jeuYn97y3k/Ko3u/lq8IR1wqHbl
8kleH2mH+ZSHuLISWCFHhpgbuZo/RcjoSe7s4ULsZP7OLgrBaXjCMfnAjHMb5wseOxHtKgdiCxf3
jRh+UgMeylk43k6bD6nDm53aG4/WtXQ0/lZcMAv0MXZ7QGwVEDXTQQ7kQHNBUbs087zSuzlALCPh
bj3s31ue19fkDsgIh6Mkbg6ylH7qsQSiNsRuJEhC0cNk3abz63aXwclc8lsP3ThHdfAQ80SHM1a/
8HGDtjt/DUa2mt6D42WP9lvCjjC5RH17cW+R5sIDw3ghynlVG4oPbYhX0pPxKXE7pl/2EYobC1WJ
BHYggWkMG8WDPe/GD0Y02iB4A0RI+ZD00Dwn7uj80H34C9USBDj3rfE/Dpr/Y8tEjeVf1pGRFagG
muK59fTzxlaGa1nAGYnbhhV9PJ5J56K66poOd8BQjo5xSnkSN/aqhaGwXMF9xLnPHz0c7lg5s/1C
G9Jfvcr+dnNuDuhNG+B8MDGShtsE5WENx+PIMiQx9/clC5PEXdzPZqAHk8/WbJNT+onXsyv2XueX
QJuYNvsmyS9ccnKHetWbeLceSH4XmYeYQNX5JqEcaSCWsPh5PJTR/oF9qDPHRKe6LD52aU5K0Gy9
nn9Gr1uOZjB6lOHO/iNm0Jd9PvchyGT+LjrgIB9UPgg/jNBiSsh8TR5B7eNm9w9vPSnKmSyD+48b
yUkUJmZ34eHM4JbuxqzE3ChQz6YzO8hrvozcncz00bkZptaFQWMTV3yiF3fO2vDrL/kTn8+4ynbn
xJ7uiQEmMownaHIv4x+AYK584PMYbuaUcC2fETjwEA8O1jcei9O4LMBXDoaTxxjs63N/bJk7arC5
OiNHiu/oUcVzhgZK7Fz8G48T9UTX8lPWrKsS+Mxg4Nmu+0R3RW9yVxbO6gg8mf13+5iBMOZhAhFn
7yi9fWOkOmIhFAROMPouxwtsQftUrj2L90kuMEb7xj3sZJcTKGM3duNov509VRr88Ygom8+b+KI4
YIB4hWDvU49CmsG7RdtHSECHleHouWqTZ08+EcRBc0qj/gCPhAHXAxy4edLg6UNqKSYsrVK/CwDn
OI+Ys3MPtIHtm/MGq8K2uFwsbPhO7JQZC83OuWgOKt4HeeDiC/4FwcbGofgNnDwmLJcTysch0EM9
HNiVMzf2rFA4EoOOwnUO+5DqyN+/C/MhntXsJG7upe8TU2KrmLnQ3GkChMbQ0CBcsvF4BitvnxK3
E7EpLPeZTHQRmWIpwSP2ADcyxOQdTsOG1Xvbx+1jGqEKt7ppQLjCkJkYZLDVG8xvFVtXGyRfILIr
t69WBDjbl1mzcpAGcwhI/X2m0p4K5MPkC2Hnh7EzH62oD9NgXw4DL6GYthUi8OShYeoia038AVsa
ptHwVSUMW6c9VpXByJDKTOn9VnEDdG+MqMI06FyDWSUzlqvHiAYsqXvzeb5XL8Q0nnXlSufK3ce7
YdmoThGS/rp8ml24M0+EGtEhR/LRqLDxedzHw8l4DU0HFiShPkARzZsvEu/eA7/Ce5poZCXExCKg
487ERsG6II0WA/OsfdVZvuL9GphsMZ2zutgcBzVhreY9o1e/MAPI+nE7JfDMxGCTKd0x3nRHbMPn
hI9EgvzVIW0LkYR1G9/iPhO+W4pMz3Ix/uNzSwZ58BlYVzwo77FNfJ/hi4+/WbDvPPtqRTFvD0Mi
j5qV6ijknw23Xtm4hiGJyz6SMqatM9nYKNqyJ/lDyjCS7uy7HpcynTAcdEGB2lilPaTf6ss+1O1B
40JLhoHoye8bzyIlN4P8KSbFbu6qoCVRSV2F+NQG23HTz7e76n79DoeHRAEcigfUPuxCIgdLPQ4g
tAXWxUIA4EhV4pWs4+KcwDQkSEshfz3c/OpQHJIDEv7rCc/69G45tuf+3H+nfWSvvhXoduGQBIl2
9QzpKchCrsXnZMXBp8pngtmpOwetwxnMmarI5iyNLKkOGp9mLhkUyS15Tk5JkdkYKJIV7WkXunT8
PyxkB30IW/wG6JKawXIab89b4Lu4N389jxdw9k7um+7g4TkbDCRq4Bc5AuHjMZCnKokjBTLLpQkh
VnotKTvU1qg5apf4CeLOwB/ER+O51Z/XztNPJGJe6ldA1wOTUkILdMWhCrAzhgUUrac/TQSTaDjG
Uf3M+DJRcDq6G6lCAEhfZwHrRDt7ViOZDE75rH4zn9RrFjA8vDZ/TLgc/VP23bp0R/1aBYkH/BQG
F1QNVAGd5F7wBK8Lq4AtkjRzz0PRC9a8JBC8lvtEScBJ+HFMvVQ5iM44oxvbX4Hjk0lpAT+wW6e3
r+SmXzidgKexesUJQlRNXcPpXDD7jUeaF4KrU9sQi2eMxD9rOCXzto/yY4zxHfOEP9RPvJicb3+8
8BJ93Nk0yL/MZOidbh3tdZj1/twsPrD38y/qchQ+k54yAYX+FIe9a9rJE+wIOcq6aAtSH50AN/8k
MR++4qBkY0Dtzv7ifQFZQlDobBNPNRsKl284hocfpK0zu3oXkoY38LfV3dPQibRbfc8aOSznK9LN
qZBHpeaivBRdRLh8SQr4Kb5kNvxbwuqAHhVI1ozLkb8imRZ1XnrZNH95W/3Oi/m6PbuFpbNQfrV8
A9r/tsyyNfkmrsK2gsQMhXvZ1/3W3y8DLJebA+v4Vj4AeQen69dsbntaRxJEWIuZ001IIXo2PGY7
YT3x0QF2ddbDSM0n8ZqG2MCew4Nj7jpfBkdho+XinX3RoOfGv/sD4Nzc35PtfXLjc+w8v+XBns/u
w7WXIIhtczkjZd6+e4gfBGIUunMHzlJseGvsee8BxQagxD2tdk5AIjunEJD5GaL8DNnAvmgQ/5Gx
I5PeszrhmDtsahSjN4Kdi3EY26i53weDThka3DwkyvzRRd6EO4kJ8ns6iJotqW7umX77hHC6b0Vl
sAT4l7M6hWB/Jduvs9xp3IAaWgfm0VMbMV5sSrPXv2x+Qe4BGZ+9F6xtYIZ0km020mDvvwxBuodh
bx9lSgCCMmnBaafcvvVkjIIPhMfLPWRByfhFmzdwwSRSfhqJh+ySR3uObcIR9WWbCkR1F24Ghz+v
+U6pzQ6zl4u4Y7p/n3+r8l6u/lX6/dNxGaaiGCfWjXQmSSXTrDiIorHEvu59I0/xEFlY2UNuikMB
wAMwyKxweqMXROeImAYrnfQJRU3ysz3N3dwkLK97vrVESOPQ4aDZz64g0UsiM7W3u/g5PsdnOIB3
XcQZfDQHEh0Oi4y1d+gxkVTPB42eUf9SPq1eEg5RTL43OzoRWyT606gJq0N/Lv3p2IU3/tVdgpCX
nYejHu0RcfTNx2kv27jC6cPyYbGvBptQFfTPiIvf9ef8sf++bwPS076/cXLuoiUVSnbNFtDfG8fF
/jqxuGEXv4cqy8allq2fOM9upzKdQe2FW2pDfGbrALRDVKuc3E2dYS8q930FsORRIBpiD3DQ3yQS
X/pHLuCAPW4iEsg3stGE+5ayUVjOpKh8v0PnxFn9kq/I3X5PWv19U1pYb7NLmOA1e44W3y/+nt1o
NBrImm35ZXP33GBv38le4/cEsn0g2EsDIYAv7m7vt5OSfMroltgrTwRVOE9ld66j7XBT7nud5W7X
tLImIvpgz2TSRPLFyenW0yBCwueRWycMxPbmTS/C/cZCU7zFUw4Zpb7Grj2FbMzBSrxUPBYHdVbm
5+RKZrCQ/6AgsSeq7o0Mcc+xqRa4BxA6jjbcWdfmLH6AytCESKinXn6eWd57EJFtmB5ORRKGOSGA
NqYgOjvMyZk/d5RaRyAF/nNOpjhGnQ1CkxhR3i+YQx8wULTzcC9tKa5ZszPPkcTcZgHe7SniSP6z
p3iK14q+mtrNofSQlXX2xHBh4LASdmpiSUPU2FM6FHz3Tg5JXaOc9qLEYD3mfCwfbs8nUMmX5MoB
DzFpbzlUhJkb2Zj5u2pZ+9Vq/UlXsyoarcABwTjH36U70LO1TRtiz/eexYftUcfY9zz5m7snsphN
eXtqiZ/mVbib6TIPn7Qoe9Su9ZGu2v32lcPdu/mtuIBUCdnjPfNgkpKkd0C5vT17iK/J4fY4HZuj
FCiH7a2mv5mQ8+DyR5dz9bNIJzEcThTQpDGUxtFESkwR53fheleSa+jX7mg8bwf6ey4Ci77hFYea
KZKdAHZTYp4/sTmSS7riBfw288oDcxzJV/nTcKhO7EIktIiL0MMdaXK2tCb0sI+sezNx568TBJSo
9dVje7Tuyoj4ThSnfU7nTbmTL/3RiCi9vb3AzwMrfA+Y/xZu5Kmu+N9//xf8x7vb2de6gWeSpMP/
/H8JNKJIukT0/zVo5LHpvmC0/M/zmh+PZ/5875+HM5L+h2rQshF17d38i9ORPw9nJOkPC/qDvtty
4f+k8n1/Hs7wGxWvJt4kSiZkfI1zmz8PZ/Q/OOWB/6pzoIKvomIq/87hjLSvkZ93OgzBlJ/8mLp0
ViY4MEakdIdeu2EkoLuVHD/fyMWEjlKgqfHeuBsRnvphlP6iufWv1J9/dLb2L/zpMKiqd/cNRLCj
TVRchHgDGQ0029yyF5ifr3//HdJfRYT9S/af/9CGFhNpTqFOrlExPsyb6qo3GicaTd4EjMbyGkO5
nDL52CkbSDM47kAo1Fj/zR1Ke5Pur8b0p+ZdqVfSmqk4Nos57k4VTc5YAF+82RJ2owbAcHJybtgG
mu0IS3W6Vf9Yh7+0DNxn6F9+8095i2IJmXVrBQRkONg262DoskibJGxr4IeI03WG3mYUutuhCRAD
d/7NcP9qEv0UgAsVypZmtnW0Lp51N17Ku+FDCib4pb6CvPj7L+EM869u7WfKjSCl8tDvbra3iYJZ
tYD2zMHa3cEycceaFiwQ4b//pl/NHnm/hB9mT7bOotXOyxLNuhmgggZeHNguBohakl2x9AYfvgUc
nIMee9IUjrqqzvvNV//iAco/EeJ0HAjSTZo5sUMEYRKvmMAEWpeEWGUBIiUZ6RlRgrupu6ku/WZo
/+p8ltXyztL74X5NC5920diGqJApMWbLVXDQESbajywZdaGZt8k2ztr/QBn+27NU/inmgARdzXYw
zaj52Dxm3+lNoIMJIyf+0J1jFE1/Oy9/NZo/xRrsOXJTKZQ2sgT0b5WnSgKTu9IhZfpsRLREcVr4
7FKuPIu/DXCS8osQ915V/DCe2gzGZY47FFsQMHCyF+nj7Vyn5/QxaznqvNLvO8yjgXgEJcP0NdYP
oPEvt/PUhwtGPfbXOD9KKd5IBxjoF210+pccqvGX6bR3eomViXJuv9SX+qHcU4yCI2xNo0NjOb3f
8eP7PI+Gs9lIH8oWatmHvXfz1bRbqsHFNftwUA491Qk+79mn4WF66M2z5ElOfTIhRgc9Z5lrqEXC
MV6jhWMh1VFijlG6Q+0N5IPuGtGHQNig/5qeu0sfZhwwh93FetD5xLK52ctT9SD44117bekPZ/dq
/Jp/UE5JYE70RJNjHeYIJFNY5u238h5rOJH+/Ku6++FdhMOcuRSeAflwfhzp2v4nF9ZPMVmaKysp
hRX9Ygt88mDBNYf+M8ToLk351dihgrGC24iMQbjpwlj4zdqS9kn9F5uB/FNIFpB2QlZTlCP0xOxG
RLpWsuCMUTrLn1NaF/XE6Wj3OZMkjHK2YBqaa5XJwQr3CQWY31yF8auV8HOE1heCpzwBFVAR36uh
qVkAo0x3hgjfo2+GUBbyTuWHchaPaBoqHiKIh42DBwHclabGqCc3Enx8vDaXCVSBSvUNFCoT4bmt
swB0aeJ8LmsfcBXvEtjcYJmmA4qF9JPVzGuzzmVPHN1WLu8EAUPDWRDpxYPxquaxB07P6UOPaWHH
MWWZfDDWjMm2PueJFGHSjD6yIlGDjesnOON3/YJO6y4hVSbqdZG084pqDVpDra8gkY67mbvSBjWM
6pJON0SNKhek5CMGVGEi9VTkUoV+ZkFDKFexLM+0C2ZVaGBBIW9eE/OzNNz9ZtL9Ig3ZbYV/3Ehy
VbFKtW0oGrIwbz9aVvJqCqK7ZOPV4Ngi3bxBbx5W82xiRNDxxInDv9nEfhHTpZ/2sBEVzUkrIKBK
cfuaKniemzRVFVKAmIPXxDjWTMWhU34X0391qz9tXGpnLpkuVnHU3gJuTdvZ/kzyfddE0+YhpS7p
s4e0XQnvCeItv+vV/CqBlfYg/EOw3cAcV0si0J7dQa8Fh0h0kcuSRkxD3zdHUHQ7Thpqpw//yYf6
0+6lKtXUK1qXH9C+taxD2XfPyDCF+0PNkVBHfWDqyivWV9dal49bcrCiv//mX2RA0k+72YpdV9E3
en6YTOuIxB1ctunYW9hR6eux4e97GvT3X/XLUf0pga7FuTQhdMpRvYrXNBYPpva08wTHpH9GAoPM
CDniYQOMWv4u9dkj8V8Eyvds+ocHuWx9d1MUS4qmeDgK2QaQ6cFEsaBKKbxRfM2IhvFq3L1jNrmU
YjV+F6Rl81df/lOUVvtVV8qMlA8bvGK2whhOrcnmkNdDZUuLFUOzBBBeEqKKYjjd0uJYldYdhqL4
OFwQFzlu5RyVbfypUeqTgi8afnaKhd6+kjvCAL3aN3u/UA4tNp01/oaEoqDofIGnJ/l4bOOMNtmr
HK6UJDKZgSkQZVHiIWilPNmYRuvC2R+dRzZuJ90gKz0o23FuXlWoRySJaTBNQWdFNzOE/7oY4daF
Bh0m3IYAy9tCFugkdAIt+/i4Fh8V+TJXx1j9qKkPo/xkLR8a9W1QX6rbozQFhRJMxts0IG8cTX0k
oqgqBVjviVUgLftF97QzlkCaQmEK0yRKNORgIXX5gJqxNLObGDi20MinyVwpRKZ8wTBRCHNFuSu6
8QkNC7Q0c25rg9JXHK2mjRDoCvW19cDAOko2+cWIiC6ycVN7WdYi2nLlUe+GYFwjUdwuqvkB95Gp
BoW8riF2wM7O1Rsa9ZiXmp/i0pSayzcpgUFnro9WCYGmV8w34SY9rL35rA4XqYZ7XupP6IKhcVt9
RYDiaGTLgwRoDtxutPa6l5adm1QqVNYCYUPBw0zr6yyYvkWWU/Ud+MXbl03E4s7M0vvMBFK/rcQc
9bnCOWtrMTrNGQzMO+DrmCLy5sVT3oLNyuHOf0exz8ZYzu5bIONvWRJ2YNbpw08rh43KfE5HE4Fk
JAFrbfPKG54Lsx62CUUdPNcFTxUE5g6zIkcYVnp4x1zXVnTMfrKnZoZLuUugH5CbPJqNeS+lNIWH
xUNT07VatERTZ0vYblI5xLr4sVxud/k0uYgekZ6IEVYZIAoD7G73obmjpnwaig9KsYJfR6sBeibo
qZ1IUs1fmxsMrJvoI3YaGeoIgqg/6yWIrjwHyWCg/pWZ39X/xd6ZbMeNZGn6VfLkHjqYzAAsqhYO
H+mcZ3KDQ4kU5nnGql+jX6+fpD9QzAjSQxIrclfdtcpISaTDAZjZHf77/fpw1RYnpUmXlAH7RR5X
iAeYw+rGra6GR70PN2YwT9BqX/W+9dWehsUUN7Db9S3oxfUoxDG0NTmelzFNrVJcdLiu4r28yCa5
69V2I6hXGClSLi8Hu8/AhWVvZXAOhwaantjbkPCjFgWI/oBRGet3uAh8018QbnsRY95mHD4xyAZ2
k4pAjbRHvWdnXcSW5WbhuSbDz87JX200B4GYBpgJxXbb7spxN9UDVvMdA42IOgMbhCLp5vc08sBw
ElLJ6Qghye839J9qcMnx1INQxILTYFq10e1sg2FA3zvxGxZ42q3zSD01WsH7jLa/bhZtcVqDy8nT
Kwg4S5+AT5VX5cirBRsSn4llkUhXLcD0Nu3SyhjZSEs3n2mJRJAa/VdjWiZYwsZWzPj2dZ09qCrR
znPYI9vzaKFriFEVREe2sgFZ53aEaEzurlod7KJz4XcMUl7GFkIWOMHWddpP7u9vwWs6+5MDRj0I
iaagm+AU+PHOwPtZz/ZecpTo15n6wAkDhgkt8oCAiJGFzkckOJ7XjJI7xKwqyn91vGiHnZq5A76f
mSw4/MKloxvHRG6naSlXF0Hsf3L4Or/IH9XDWEozgwlr5WqXjshIOYQtBeyp328YF2/MS5Um9EQb
ggnGWIdRpR0zsLSLs+ZY95o1mBu3oiXQFuchdW9QBLxk+j5Ry6Oy4DYHKCFit21xj0jujYbX7Stj
X26ZeJsapmxcWsshohGCOaQfZ0vpZYD80HYh5pwEqA94SpmyqrEjYHgMtgaOLvl1SgXcoZ9r1Ixq
fkvS73MKAErYDVFH1EPsxtiDaiMGPyaQwkrFmpYhkuZJ6R81v3d7/bgQDEIq40Vj0NmDwaVXF3Gz
S4IdjqImqAM5oWareQuVwYXAdJzfDUWzznV7bTMvHkalW/ZwnKN6nfHrK10s8EaEpyVdp3nIGjQO
1jUGwwtz+Gqx6bZT9clrJean8rPX6iAAxYPdN+JaI2/GFELb5BjgbhJdno94SsAzZWZsJ5qrNrr1
ZxH48FAGFyLt3HmceZToQVrbTZr6Giz62k72EQMhcQhJ5jXJAlI2XolyWA6M2PsYUxgYvLTxPCWE
Z6rjbaK4OsON9TgCIc7Wt0ilvksFTXDwX0ykLaHeuq/O4oDBM3xyyg45dxm7kaTrmCAQcawt1MJl
lHKuimw1lfkqCjECynwIaKjiCEd+v/zmaYef3qfDuNnDc9hmOGonkgevxrASJ2MO772KuazpN1vm
jU7L0LnQW/O5UMLrVt0Elnqi8+BiPzk1ME7tZHmhVTuT1zwalbNJ5sy0xTd1YN7pab2TPv30RgcH
k7uM9roim5PozicneZB1ddz7SAuVfGvoCFySJ9zBXYezdPJjCA7Kxo5gffM2jriiKEl5VvRy5+PQ
E5SVW7btVhsfTbAVwLgW3UAvuBlOCqvdjSHducbbpCkcAv63VCVjbHKjIgCPbss+Wsk5Y86vvIjp
hmpGDixwpF5BoNzEwl4OFYoKJp5+f5tf856fvY4HWUIOJR6QQxQcAQRe2k5FnF5fYD1C0bLbj83Z
oPDHCT0tH8ll7dxg/warZVgkWnNejg588c+KDq89hJ9dykESMY24slICUHZ2xIw4iJW9Op7VY85Q
Rc2EVjy1X4FgHydWf034vTOmq2bnx/Yevg37LzrAsrmoFpYKyFQ3VXdkAiS5mRjiDyRlhT79iify
jrL+ke4sZsjbTtjN5ZTn0ZEBOkF3tr3YNfHpJzf2V+/vfKK/y0+sggGbpk/krmSE1RuDe4OKVoGy
XAMbt+wiuc8a/5apsX0+7KWhLKeGyf9/88MP8hOgusBZqo42DQVhjOhgFtn7vHCeUrPdB6UOxICx
FSZQ58foRMm+4rEqpvjs839R4VcPwpYkY1pYr6BTRKl1VhXe3sDXhEm0cy+ixp9TrZxrV70ALRjd
/v47/7yCwQj1x/tdxVg3wNMTWLTRHqdZZNvnc14/V04SQpM+oCkt/r2ny7zTx09TQ7Wx5wHqHVzs
G8nejNntuhDPGN3shX2dhihMhbU0g+pcEePeCqa9IA/6/Vf9eWaPFfnHD+/KTGM8V8cLGaBSn8rN
hC+SZEKEr1nH3kYvP629z9vAX9ckQ+EfP0rvpjGYGvLEcjzTemMZ2emNynec76zSIvX5Xpe46WkR
R2VtLMFJcA4QmkbGZ6/Sz0uRcCU+XkGWNVVjGJO9izktU91cQtR1tZhaOfcT6AdusRrIZgS4hB4x
l/X7e/yL3pjhHGyMSQKMsTdHezcbgcXW/bx2S++21l9JxXuNWy8zZTkU8XmZf3q/f/VoD/ZAJ9Sg
BRCO74YWm2LqgHV2O49rAkFDwyGshUStGRFyOkuw4keZbV4M/j3k6kcsRM596tFGxXS891lz61er
6mAXS0oDdj1MlF2R6E+Yca9qTIlCVWxiDxFZqu4ZwN5rnvgs3/n5xkH55uPTLo2ULnJXOLtej77a
tB5TWR2V/et+ZRvBCi+JZZ7fhSTD/+ZzPtiqauH7QrF5wwUrJzTVpQ4U1OjvPd/GuL0+70eKxcV9
aW2gpf57e5V9sFelQSuGHlIdEXu39yexj+iWtazgeVu0M2uv0qzUOHU/+Y6/uKv2wW7VCiAuVWwq
O5/S37xh5KzTYTI4vce9XqkLz4TaVWtLIbwfn/n/s8ZDE9zXXys8Tp6qJoTK3L68F3e8/tAPaQfw
gi8ADoA8q4A67Jlm+i9thyK1L+AhMU22dGQaEPD5q3+JO8wv5MyATw2VmMyYlRBv2g7NBBli8le2
yhCvTjz6d7QdH7d6gdqEg2u+MhWxiGO9lgTeBS5ZPGlm5sMcFrJ2lvjI48o5KvYn++rrO/fnifL2
MUI1EbIIk3nhg5We1C0+Hjl2f0FWDgxVWRZFgTHDqE2O43SddoG5M9rYWg89JYLAb/s7OdXmSyoD
76lQrG1r4qa71EE2oNQe9PJOMxSixiI/L0Ytv+zzYlmqRXEvotRbWH3EiINOs3qIC9Aeba1e4w3f
vtSFuMDSbdbzGWq3HHDJ20edTteIvOgoUAT6/byymN0aa4aOq5zflToIQGCTac8ybcW9Ia3qfOyM
ABniUF/5hV4ni6FJcWOaQqO5ipSZ5CSK5PtYkCfj8ak1AmaWqd5qemk8TwRJoMIcEV1UQ0otzihw
8dUHzANdvLkMBM/CThdJ0wmkhdiW4dmqjSvP8Kd7KekJqnYCMbxUO9ib9FCdqh+QWjqBtW4x5kRz
3VCgzJ1Yf07yzt9g3r6OWvW88HrtRoK9eDbCqbk1lDxmXMNX1a0Ft4OaYVHp+BNYeAkPUbmTFTVv
qG9jem9jd52449D2c60z/Pa6XP7WlnFWvGRXTfXy0pw8FYfqsA9isfo/X//af8mXT83Th/+DZjls
qLS8VOPlC2yP5lVY9vYv/6t/+Y+X199yPRYv//HPb3lLvMFv88M8+7C8527+r/eEfds/hc1ffuDH
fgC8Fp8mQ9i2LS3Ntohwfii9YNcKCdXHYmG/go9ZI2+bgaF+YW4fDLJqqJYE28ER8rYb6PYXoaPM
wjndMSAMmX/Lf117VVj9uVAtQzqAkC0JutZyYNkdKrDwlm7NtNIx7O7rgRlLzHZbV4TUX9GEtpqD
Bypw2wJNK34iKGrbGXCtFCpQltarAJx1A0B5N/PjfCZw5R5a+zBglh6OQeiCMi8RD0OKx+gsDIrB
FS1cbCoaGlVHAHBxuYToUWfb0MiHb7iwEv4pngpGpIpbjQGYphvwZwsgqdssyQuAB/6lHc5euRPK
sdh1zIKSgd22NomAlszFuEIjmFLzOHYNq4OagrFBtmtkOCAWLir1BOyttLcZJrLHVZiaGeejHvho
W8zwPNUt3HR7fbKYh4zqqsNGOKd0Ymdes4qTMcTzuzmdmtg+HXJVOYFHI2FMUseNLiJvDB/8QRH+
yqzGnnaIZcxbA782oGl0awDSZLp14j+zxjPJ/cvUHC8nb6A+FGMadOVJz2+fnTZSQGz64C6PgqxX
xJGt4e2zTlij9WqcMLLDkB2+amx5VK3tAFjuqa+MORrsztZ1N1BzXTttu2CyXelj8dJh7bHNsHqY
NjE+DsFFFjiAX1TfaLbwfhvvvKlKAwm5kTZHhm/ZGd2ZvNjjEZOZX+s2185SHLMQvoM7YSLaiTCC
1SUcJu7yEudweeVpGiS5KuqYVximkT/tqn6CzGpQMpyG4lsQ0yFUMeOmy+Tr/TbxKrZlfSxOhTEC
vMys5ZRyGxcYhueuMI+8pErurDjxmOQQuFVBeKGorGK1s2ox+Vp4WMA0rqlqIa2Y4axJHFkv2n6S
HbqWKnFgtTNf0dvQToe4hksS5UP1yWy7NidjH5fPjJ5GjikdXVX1wz6lmWN9GtVTuyywp1n7UIQ3
OnC9EtaiClIQ1wkKPGHOYyoNs9MWQ60yYZllcit6o9hnUW5d4FViLia7CE68TMtuaBsxJjEGwydn
sjnnUn+51pkwJoVuq5p+EAubzeipcRIzyaKWs28Pfhak7GFt2zztKB4WkSNpFoWDmlRbjrnHYZrU
YY8NROysjLJmOrhKGAN3apOq19AH/XfZSP+7MwjDLRQn2ypObF6BJJq9zHCwqVwrivJ9oGdymQXZ
dxnZJ5QsUCWxGNdZkBbM82Ctt/R123lxRo7Iopiax7RzZLnQO1zcFzkuhBYNVM27TcmxX0bfyy9K
005OU+nkFvZuRoFuo+ZXuEkV+FwY9bNNm8a4noEoalL33dZ+/uN+/SNr03N8UJv6P/75KpY4vI2S
EM6QxDaOIQ/C7UjD7boPdOp5cSgu87Tq7lsGz2Jq89vRx7dQqD711SoYVyVE4bUSN9ZTorb1uaX0
2k5iFnDjaYECw7Qb93aAdbJVNvF6VPTuk0f+Mc+cN3dJewfAC7s76LhDPa/TZQGopoz5nkpv7wKe
xqqPimmdt6q+cTJcrlTOJx683uef3aafrAxJ3GdjAwQrhhjwY67nOBisp2PN2zYIucviyt6CnMOx
dhqLa1vp8AROdcbLQ5Bq41RTrM3zzp2cfJ1it7xSY+fFSzFgMUdceQCv60dDbMY/wEK/VB2+Cq4+
PkwCa9xJkGLbqmEclrLsKBtSbFLbuUvFkVKBdELV4F0Vbcv5MY01wxn2MBLrjS3hkvTwWurwb8Tr
5N7x637bhdK81022nrjUldPKU+oVdhvpVtICpvOetBvaZhpNVw8/mP/3QykyHJYO8cyvw6k3m4Cr
IIxzBhwhL/7xn391Cvjj970J64mq2IlBJXKQoJ5X/0i+Zq8AYQvKK9YfPKS3cMs0vuA9AQ1R0zSQ
TAfoRUrKKghgUxJ1CdP6O8nXoaRk9gowTZPfp0OFpOVlzKvmXfqFSWiS+1k43SildserfVQF2UVU
abTJEmZhhLHXbH/N79nDhmXYN8lfAIhdeXZ+2xriRJsBa1GNlEI5Cafg0pu6td8Ubp/14IrD2zif
mNcC+7uWXrQF7zhAIZyxgrmPpmK8Gqv4wumzWyTDO6scH+1c7EHJXo/Q4GgXKXBGJ2NpOjOONs9f
uhjsRhQVyUI0zrURaVepgsWxVLadb9e0/yqGW3KGt3r7rG2M4wErQFuzrnNLuQaPeeaR72R2uC3b
ZNvajLAP6UNKjzHL6bYMBtlWoEN0TuP8pQJmvihaCWiiR4hnZlCGRYgllYr0te846bt8fMwzevTB
ED8o9AoWVZQWS9hjX2k1X5kW/7jSBLggSpV9R3vPN/Jbu1cZWmrts7mAWQuN4Se9uVRq9Cdave5T
67bWBt8NAOyvUECsTdPb4jiFQqSqGaAy+ys/Rn6kTPqRM3rf2SgvE427onSJt3Ac7u2ARgPJRVu6
dq7SgBRcc0VfIo5r+pCN0m3wErvAegEXU4JhzCpv+VmERDZkK2nxa/FSSuya79vwx7ZpnYJ2xIks
pB1lRyXjd3b5ghU9aTSOf24XpCRqJvztwdcRC1c8iakubyN/uusNbzWqyhmai30S0QLMpvJS6dVv
Ip/xWoNZLjRdA7BSV5daK69Vpz1VEHP1I6myfR764UOmxdiW1dmLj5MTffc10MRx4dnpC+EZA5m2
iT8SZEpkdRGApATn+KKOnO0QjXdOZGCgNDyK1ud4tU4TS2Ey0FC+twEkq3y68k3UBPVYF3D0lHAl
RmdrKhlT9fjkUGQHCRqVl2DJt1qn3nVJeRtrNHKs/DZRmwtvak9GPbvUchs+dJ7eetN4pTuJDyN/
ugoT/Ab9HERV2CRuMkYM4RmV48oALUuni/vOrsi7PezSUY2IwDx2dPQdXp1RSYiql1jjCVf6Xgni
i86B1jGaroWbF3L3o7asXjo73saYbttReqKF8yPw7IvBxI/K7qqVVcNZsDvgFMiSOqvcyFI7xiWY
0e7WOzNoebmssQclgnZE+j+I8buu1ZtOV7YqAFO10LFBjh68Qn3sIbDaNMHbPrkgsGXUtoderrTO
ddmb3zDVRZ0kdkWTvl5aTz8iU5XvcYCBXGLtCoWbY/basekEX0dVXGuGth+71F8CXjtK1HiLS9Zl
HQ9XBIFbqifb0eatUMzga6AUl6o+PGLk+72j7dmX8IR1fR+N02OUyx1m3499lr4MBYgqQVPt3Sb/
s8Bqrja/O4t/7I1E0wwdcEJYr7H2u72R0aZQ+P0w3WQzONEri/tIA+RqZ9EyLfxv/UBn22L2Gj9y
v6nvo7RbooJaf3IVcw3+8CpwhREONF50QtZ8le+uImXYoyyrSuUq0mJl+JgRFLHYlp2CGi05dpL8
KirSxxTAeTF6R3llXGCp9r3J0tXfP91/ORxHhPPfc4TOUm2G1H5bTjl5Sp7GJ3DLVZj8n//1v+t4
/n+banx6fiIW2D59zVMAiD9Cgfp91eWP3/1nLMChLnTO7X8VWN6G7EzxxZYmvF+0xfCR56LMn7GA
FCpuQs6b1xDP/630QphgSJXfaNm6I2zH/luF2I89F8vRHdwIcTazSCMcMI0H2djokEzpmVrdSI+R
DVz6UlMucVNY5mq75IfXcVqQso6fyc8PBpl+fLBDGZh1NpeQDgeapENZsmmM5gZo/aqyMIgwzRts
31fK7DWhaulK6Wsci6fuhEkuhrexj1zkdV+h5hIuscGmz+JlbdZH5iDXs7lPNI2rAOFDpneXUcUE
Otbcvlrs+rI47/OvWio2eCRRihAXaRJf58XXAP2rLNNjM59WdSqvo7E7IeeL8OCcVvGQw1qllz4N
GyOSD1YDpZ8q8zU2iNbCKNUKNXD0NTCLjVonpw5j5qMZPhm+aHddZV/7KVqfqnig+35jmnTJywZ3
vfA54KCJA/9CVsNlJ1vkgrSi3KiyT/vEwkRwvJx/JR5WGOhyKbXS78haznqn8xaZ7gVrhqXQ1QAc
aLhZcb2eezrDbPpN37LBcWqFLuk4U71vI5bvu6zPtpkSPQdBG61h0pobqy/uHc9bFcb0OIzEA/Wc
/KmDstanbqVLBo9mEwmT8oFlVArOvMCZSwoIWRUzkQI9mpYaxu5oLpP6qKBlmZnpsWZDrEM7Z4bj
KpHtJynkawf2/X7Iq4atF3OqgshDgg7/uB+WdYmznqZUN1Cul+og9oGo105JchsK/F9bCjayP9Oj
8LqT/j5wEopfYCYS6zTk4IUbe1U01rocB87jsL73k+E2wYWqyYsN9fctKrVlNHmrQIN9EJpbKMsX
sKU3IeYSIw3DRZozDiXL89wbbtOa6C/gsUfyGNX9vYaVtYF7bouWp8wyV+kh1M5PB5OtFdKPJYxo
hp60FmPu+QW3jVXo22CXAmpKCW3OgJE2PIcsRkDjRMyO453bKelj38FZbgVBmtUu27F4SER1NHUM
gutiiy/ohSPTuVZ4HCXDmW8MZ0VZXjm+h0ujgmukeROEKIsc/aar/LVGPDJ66TkuoKshME9jHQqU
OZx0/jcYqUuZpud+wbUGDMLjQVBqvCFaszaSdEfx6ogX9DjAI/uTc049POjmB6sZDpsfLSUDwPzH
B9vFVZVmvaxvKtW5LqRzHWGPhxgIi11MXlTw370GcHkQq6KJ8NWkslrll163yU18fcVwFo2Y+JbR
cWg7KzX310WUL/RCPykw++6z4lx6yrU5tsswsY6LCVG3IfFrR7qnaMO+KsudmN2OgJ2nA0g0AvfG
gh5SNHceO2HtYUNuwLBjvUXWuA9jzDhkvqEqeMSw6tKooq8ehjX97KmuBhEamP62sqNl0RpcEUL3
MF1Jyg9x06wJsTcYQK51In18kNZd2xGZ44Y1zLcev4ku246iPSmczh0KyRqOVxa7UN7gto6E2Te6
s9Sg4oNQMbUGmqqAUAJwOVp/kjpAuwpINY2GgVHFKFcb0cR2ToPy1pTdmdcX2zx+diCWTPiLKINF
R+dbpfMVdMDlVXXU1sUWle15NBPdSad2hcHO7ynnv3/iBxOIrxs/sT0dB44bwqvDSUtip1SKsKhv
uNfY/7Kl+GLjj8KtzWxbIgFxeoHxqH8Bc5spAsiWUbFplHapDNxGXg7U3Q+wzFeOGRaLAM+WAkQ/
Qfa6Ms2tJ0237uNTO22XQ97e1TajjYZxU3rht3mV6KxbksZ1JTvXG52dzO3TynE+CSIJJD5Eb/NL
Tc/Eop7DGDzFr48vtZnopSXjqbkJIqvETqbY9FTqxqrHwtaLPtkbtYOK6nyG6wb9E2qqeBNSRfr4
aZ1SGUrRc5SaeXMEdH1twc4wyMctf9+U4gZLOGJvcVwxOz/g6Km24NK1zgtIHrIf4eIvS1mze8WH
r05pYf7CtgY+YO4UH8gODIGs1ui7/qYnEZpo6Sl4jCbzoVpmktkLiRsCUUYChtEyt11RbPsG2JAA
p8Z6UqkLy1yeRo1x2mC8wn59FLTWcQ45fcAlFhPtfcmOSlWWZmN7onf5udCd81BUd+bk7yGlI47X
b1Klu5QNXzPD+D5to1MD25sqMY6p9q/9yH9O03LTITe0x/ZETWDAxeFLzamty+GsjvgQQqDUzq5A
+oPB8kdAplYJJc0b6afi/lJ6xYOPISGmqtVCSdjndeW6VuXxYAT7IsG65ffLZn5j3p9/lGl0QNVg
tKmFCmqZH59xoXm4YQTcVqkYWzRDGyPx/ifSf/6Pf7IO393puX371mw9fUpptl7n8Quy2vfx++tP
vKkoaHp+oYpn8x7j/Tljyv/VN1XIyeiBYvpKUY5ehpw3srfoXaE7arDuia2hm+PJMo82vIXvivNl
bpvS8MSFAQ0E417/6hif/3jgNJt/udwgarx/L3AWJaCDxEF2QfeWpXew0+iW7oyzu8EVxV2jPEMi
7a2j7GLU9znpsb8z1MvCPx7x1/IGN5WnRbqqo/V0ZDqL6g498hQcJ85Rm23y4sinr4cZoP89X+IG
IK6rNd4IJb1VhpGHUx+UKqbt5lkaEMvsG3kOlh8JkU84YRyXjomJwE5O2mIetICz1S4i7yaoHlQq
a2j5NzmAsc6+VmSxbEp44dERJpVh+KhoDzI7G9QTZ9rW5Vmin2WIHNQYyzt5osW3s2VH7kwE1/Q1
jhP/Cid6wpMz3NtRvXyycb92yv5cZ2/3U9c0HjhJCWXdj+usV3UsWoJUvapDcS86n8lv37T2xmQ9
WshGYqa081JZw8bG8enEwk4ZRWRbfHYZH5f7fBnUjQX9UJIzVepzZvg+/c/w5CsMGlxXcaDfaq1m
XwpfDfe5sRdhdN/b+ZMsGOkiaHd1u6LZR+VGGMl4lUeIfDvt5t2aeHvt3nebPnZwuBxGmXm5SDjZ
2TETOth9MIrX/dGw+6sKIde6LUJnXU/mPYMRmzRC62wgqDaoa69eP/ZviTT+a7WH/25SDnph757A
X3alRRU2YR384zas/DD7WZHh9Re8bVLS/KJbc0VAcj5YGpquPzYp/orUmqhurqfapJp/qjs0+wvi
DUG/yZ47Tq9b29sexV8RvWh0y9AC2Cbb2N/Zoz4GQyRsgu6bySaIksRWqWp8fJcxaK0KjHIdkvVq
NvMZajeroQpOmzYZv7+7TT95Ueff9W75vn4WmhRbw45ZaPq8Xb9fNyTiU9LVkYcZjWgXk+8z6YBA
a+UE9e3vP0mnAvPXj7Jp5bAmVJNqzcePYtrRcbyQrzX1UCIMZ9/Zt1k6gFkczXidVkw5DF23k7EH
2piUe7SGJZ6X50Ho429nfO/8S0Uzo5VQUsqMjKITji4MI8YMl3nuFbnE7y/4Yyf0x2NAqKNxW5Dr
2Oj3PtyayK6w8uwBPbSjEc6leqDk6NdQrU1Q8DVvXCr80I8V/MvzyfzLXZoDYYMaj8ouguzv4C4l
SSiSdkzhm8wuyPB4LijmfE+ol1/IoTrpPebeUqXPT4KQKarB0FbmKJ2TjvJ+hq5vWZKShqF9EZhM
C/Euu0aNiYVfnhTd7aDE/RpIxehyPEOdnqwQk+iMDojvPI5CLhIsd6/6Sl4MXQ2O01Qg/TLG5rbS
DlbCgsMq1GDppZa30GaLrqpymKXxi1WdF8kdjkiuMXTh8e+fw+ERw2rQSQp4ED+0l+LgHUU45/fh
fJAEdjssKyvFs2qMn7MkDRdIswGn1/592jSwGGvvWPWY568aukeFLzefXMpB9PDjUgT+KiiukHQe
6s/HPLbMlPLTUnVCCHU93kxjMYDdS+3Uncpobq+ozirUl3HAVB1uUY07Ismi7n5HyvuZjuUvO8V8
Z95dzsFO4ZhtbsVIv5YOtmn0zUp/2c3NE6O9RcUTub//9gdn7OuX5700kL6pVFIP6U3hwBi10Tm4
MZQeLaa+6VZ+IbtPVoCc3/APWxJfCuMbh52C3i0b4cd1l5rFmGjYpzFSS0LDeJN5ouv1kbCnDYbX
xlER4LDlaeJotIpxOdHVCsS2pnXmBtiaY+aWXhYG8/VR0m2zzHo2MuAknXPSJpp3MvWq7yoG0D2q
nqsiDzeKqchFMNaMKnWnBp6Vbhk4N5XQzlqvNveYq5bLqSa6Kv2AQmdY5KuC+dFRpsyfozDTQuaA
/TRdekFeLbEhJrjArrluKU6ZQ42YJvGeFDV6jrP+wUfDc2yjs1Ecf1raAzVR4bCdxOFNF+YI4ug/
LWReQ6AMomAVZ3btIgfJP7nHB8Vk9jbuMfHJ3K5B6qHNSLr3234w4LErYybVrSSB+j24OW3IhZEJ
4N9CuQ66IN9r2LWt5RgwqOgvx27M0YbFR3qTfP39a3UQK/24Fgr6JAYIK2njf7wWyynaxvY8sJ4V
t8yoezmbwGFA/c3pmXvr60URNOon7/JPP5QAy9HJEXXzMGxVpz5lf+BDM/+8w1l87csOtHFVnsCS
gz8TR0h+o4fff9Of7mTkPQwhQShSURR8/KpZr1pmV0ac7NS8a4fN2x4HrHJiIvZOcQD1tI9WPjG9
nFuPoxqH+7SjtlMrwSdf/6AE8uMFYHURBBk0WUiRP16J14gpL2YgoE9u7I4pzn+eamDcavWpq85+
3JjjWW7pD9TtKphTZd3YK91STgsCkiPQZUreYrA6VNH29zfpYAb3x6XxWnL42fM2O0tB3r+bcZgw
/EFgjRndg2GVyVkyno5xA19IrlEnaKwdtaCaybAhCH2Jr6/ZxkzfiBBLiFQAHPA5njR1RnFUYAoK
56GeWyBJjUdbZFyGOpbfAb3vzeCQfSkwHQFbSNewW5zTopPS7u1VkSoPQzgufacqFjJ+kmoH+nfk
7RiS47iPtk7vwRPBIs9t8xD3Z6WEGC2DJ4GQHyjQuK5zbTq2/LPSygZXSVPG+/x6r6hly3SYgkUK
N9r3KeEAzIDmwwCrq5WgtGLzk9bRzw4J6tuCUJeshDv08X6KoCyyFpTCso+cbmm0wNztZqU34U2o
62/Qu//JQP5JYYAhDwKCXyugrsM0r5Tjl7p5eV8f+eMn3/qbuvWFaIY3nEB/VpezC7z1N/F+U4lz
5CtBlDSWbfnPCokxl385dkldxIfsgwoJgFFhqBRPNJVF8/c6nABIeSP+PIElUetck9QRyFIhZVM+
2BxM3aTgaRTFvkUkc2dnZhssQnwLvydJK3FlxNV0yfaGP7yvj8569Ct4WAqGqVGBsCYsUNURvcYr
D9vT3ZRXwZ3qTQaF9LZ21uiyVSzJveC5NxmZZwDC+94pYwy1RAbRSisy/A+KIOkozadBcN5ElXcU
Srr76HP0iipmNp1kbc41pU4dnOeWxTh8ZslvMvLS01ZpdTc1zXiFXCFZ6y3BVxPgsmSa1QUZP8Tp
IfxW9S1CakTtynXmGPmT6LkKLw8K/nXh4KtZGjkrFmtH/oQRaK9awXGYznpqR88hWoiX12upPSv2
AL0IXKOhLQFYD9TpYhT810AgfJFbpXJd1oO6o6GF3VRpt4a5QiwOYadK/Rz8SzidWI2VH0+WNXR8
wy54VluNL5d3mEKmINzujQIHWpXCO3OkCOQXCs09cN9TeRJ1Ua24ZhSP62goXWWydH+RgXy6nOJK
Hvt1k143qV48hCL3HrRBG+B3twrn/SSnTJzrXjGd2CY+8E6kMaFt+gi5U5G1+CH4OE/6PER7DJ2F
LPLhKApbsC9dljHVo+cep5XuXTeDlcJlZfZ2OzJbjFCpo2/qqWV8Kbo+ZkQn7cxbr0vxA4t1Ip+p
Mij/0Eir74rUFo9RoVrbuuBJB2Qd15rmKXedF8MXm2pnF3d+tvI4KXaqk+K6Ww9Yh6GAKho5PQpm
fJ/DMRI6Kh2jPhskjCMO+wfmM4ZTlM54++Cfd2Zl+OGKdkI9XdrpuanmwbMdz1PJaq8/IEWPz4eh
9R76NjbmSadGd31atUtTUyFwe69gGuDTgQhOhxAx9JR1+f3gN+p9GQTjTQih4lztggDyHf/ERO96
200It1omIla2NauJkJat8l7DYSJIdeAbtr0xk7HaldHUYZYg4xXDFt0NJfuzMCrIKuhtrcL/y955
bLeNbOH6idALOUxJgqSoHEzKmmDJCSiEQo5Pfz/IffpIlFq8Xndy08TL3bYFoFDYtcMf8sF4jmZH
9jQKqGjQLKPlV/M9SM+OEKJI1GapBVnxFSYDGAC0ES+tQgtvsqQNnybkpzZ9NYL2avg2UYFAg2uq
kksGocmlgXPvbaoxoBxFDtliasTGjJDhaCyDbqHdWuehwM+0zpCWTD2yQDWW6qpP+Xld78h7O8iL
9ahDWWLeUN1EuqX4mUhVhtvVozebmYrJGy8Nfcx+pZ4cruxmBCrPEOhHYItxYyfYu9dxrG5FIpLL
dEyYtIyGuYetQV06KTZC9mkTopWeVh2Dq7Bqy1WmVjliVTUyExqfqRZ06AgmPUoouhMOWI+IxrkJ
+yEucJ9NzB9eqbOF9YKtg6rCSg4aJht23i7LbLy0p0b1g77HKQxgWC3RqrpD/NqPa3xXYL5hvbuM
UbsLMVtJs40H0aZN01VX8GMXjjx37R+Odp2EGyvCwqzDeMdG0kycx9OzAmpQWxjg4cv4LjY2CG7X
8QyL/2IJ/OwZNyaMrbeSsSIO1EsPRzPlRlbPcvhSGtIfsjM9v46Hb2MabWNc6MV5V0yL1sOQp7/t
9HNPXDXMxghLBXqdFzIWPqoqzyA7qpBmslet0bLZNuK6LVAmW4djhydG213lRY7Kri9QDrfEWZKt
o3Ql9XPHqe/Cb4Wz1dptk98Z/Urm/TJhlg+mU71JpLUoSFKydeB9d3FLJDi32FSiQ2OijCh4shAz
Mu05KMW6ckZwmc4aUJ4bHYIKfYgnzRg2AZyeojsLNRAFAcKPdq6tgqTdtGb7Y4jrhwa1A46/ddaB
bO+tXVca50lqP9sSj57kTli/hiFfCAabuibqZXnnJjszytunyvFopJtKoyMBpeM32PcqNjRRczDs
oPCrsYSJ0q0Kz9jRc71Qukws9RwfDbOgPZJQ7pArdqFhLgaAqbgCLyQ6xB74DLAgi0BWD4bAmKW0
by29VJZaU38nEaZ9Yl5NYjz0TXOZVvY+g73B3x4ePau7aFM8gjjy9LgvV64wL520GBa2wfBL6Mav
qe8fIdV8NyLSVetO2u7XxPJyKtOHAvEcQ7j7Ujyr/O26vCSCQAUyy5Vs2+sxwBJSXs6r6PQkxQ26
JqgD6X15Xk4RcpA1w+oMZxIdqWrZ7ZL0uiPbnOWR3ABn0klbliDzLIUYzKkV9VATlTMN7bBhm5Y/
i0rBf/hbQIU8ROi9wmIqepSumSekg8aJzgzhjE0ytZuky66E9q0QmPc1wfdASS4KSROvyX9EFkVl
avtT/00Acx3EJeTF7ZDdT+F6kuem+W1qNd+27jBEz0f07d2voyU2GhLCLRKu5M8eYKGhGi/wnZXI
yeo8maNjEjRlwuIrAgxilWjjuZlgzWMDXqFZXpVedlu1DajX8aoBnSt0LDMn75tuS8RfvmaqKBFM
Vba9lmIVxUzBD6Vzn7Yo9SFvi2+pvEmocmu5HN1vhvOApq0Omss1LvJ+3cXf6cteiOy6Mx5kfElH
LJOPWX2pBqE/4mZUZyT7OL4GF+zCreecZd9idMkrF4WRTSN/RY62gJK3qvqdXd21s4CTt06N+Izp
MKBn94fVWGvkISm3z7QY2sxjiOubhRggkkBedu4E98K4aBSMY4215qxmC229giG+VKxcffJidfya
2cF1izSsJS+KgGZU41vTQVQLPV81Go5O403lbSbXZ9y2Aj+9cULLN4HCqBxWs7ITGIBELKT2qODS
+1MJfrWYaAS/yuZgF2e6+q1sz9vyQZj7Hs+OaRt1GIhFCEuBw8GlvAHS+mh8GbUbfK8XbX3GkJiI
+eAWqyHbqfWW8RNinpl6N6YPjdo/Jcqq4LWZZzhUdHaz6aefXnKumKsMYw8MKayfQbyrWol6o7bV
47uB33I+IVt2rivlRWyg/Ituioi+6om1mDGfGfeNd4214nQzUSOz1JaurV+jk657X40e1VKfZPPM
rq+aYdcRqiZwJdPORgm3j85zK/AbSGpFepVnlxMhFxSP2v7q233HF6TUmyzfVd3XrNxq6banNzEB
roblt+gRw2NwsFRSzLmzlaxSFBsxKVGukgrxcdoJbrlT7Z/RIFcqugUuN5uPNcfag1XdJKFLrxcf
OnJqE9emLJZXSd/4aXUh+mHVdMBxSuQYi953uocpx0yi8LU0up3A/DoIJLa+aLdZUXJWnQNHKeKz
VsOOZYazrNlmEhG6OrlOycd6dMD7Xh5UkE/g/BsBNJ20MAqXuYUcWudDPFoWLMzIDk0wZWmvU1yy
AuXWTp7kdAuMwa/FGjP4hdn/SosvpbnVJ3rHeHral3r0XMZPUyL81j7ZtHrbgHypS6jB6InbM43W
ncuj150BWABFaGh5ej7kATs2rvp0NXfu05XwSvYW9OCxAPPXyOvKpKfBmQX9Gt1ib2mpg31hS1KW
zjasbS617rGgybBxxqaFjS6wTlOajkMq1Q9o4V8VvQoNUbH1e35yKIj2igs+X8uvm1ZU20bW5i7q
1Z6CmvWHQYm6dhfzTr0UXxE81mkRG09uc1/l+q7I+AanOVmLYMj2zbrx7CtHy36Ierh3RUAsJmSP
Eve4eJMOfmXUX3LWPnegV7ZOwahZG2bBUnUZdsE2IDGBkthtjQwLuLmhWZbIlf1y6qnZZLYMu4Xe
Tv1VVCj5Wp3OoIcvwvkrv1Sy9tJG9mqku/RFL37oiYHHnXvZZHfhmJ2PlVkvUp03mQAKswp8O6lR
cCPWoweIn4uuuE5TeYmIkG/Ijoi3gUu1bBvAHp6MzzzOENsDcdnJLw1vwmlC1JFHQiLYwPrHJK4M
U7kZzecsas741G5TQU67bfGNjcaD1vfrOks282ZqOwxLE7ktVDZS2ZxPrnOvQexIJ2PRMe2244e8
TBiJBU8RhFcDyc/ylz3tNRQYnfxL4K5VhwSU8driVUF/87sIfj3YPWrhzXIOdKZgntEEh6b0Dv87
qVaVVlbZncdOf/C6SV2iIQBSqH0i35wuEy3B+k8Owu/rsCB3AilIrqGuw8JMVi/38ke9lof/BaeW
N2D0zc98BnjU/yfQ+ll29M+IDv/eijl/5isUyes2jPbPP/vdh3GY57q0nakIXxhnczj53YfhT8AS
qCaNFiRBLNOmZfZ3H8bQ/9JN24D8TyPGMxHk+AeoYmhIgdgMiIG3MGljiPwnQ+B/cR6Y8Wlvo1zg
sLPyegw2Ydpf1tQoC1Wpu2XUpd+SLt2gDbfpkG4vu3YphHMm8ENo7WyXJ/dw0XFc1m77EOE1KN3Y
66nBc6gj1uakOu6hbkKj1NLkZkrrhd5n+vmQ0mXgN75Ry8fE1teed9t09QIW6IWjVRv47Q+T2X7R
kgmRyPRmaso5YMTR0kmue0WCIGea65ojh9+dbkU/BsQmF5bT8v/qL0ksv5eZcRZ6Wrwaohh7Aku/
srX6gq4OnQa3mlULY/xVOaZCw0HeVUE01tPVVRzaoNuQkNW80V2ibOF7zYzuDuufSlXceWm/CRo8
C4sE5dJCnPd9c+hCTNhGBHajHw71pyJV3GVV537Wxm/ixyD61RKyJuk+9hE9A2cQB6Fdl4ZV+Gbb
PVsBMnBq/qUy9R9WTC4KZulWUyd/RFnEy+v4Iclc/bKyEnUHE+iavhcimmGKuZkszIU7Nk/MrbDW
bnLNH/V+nxXW1QS4b2fbVvHojPRdhizuNg3D7qcuFstOH0aQrlWFzZvIazrNFqlqENokhIOr+3FQ
RRvdKTlrtal2b5ACKK9am1Yza/iQJT1g/thcC7gv5y2ieT/HQBRg+XTxxc6neKvl6kUKSn6Vd2OH
oGGw/vMI9D+HN/k4Ts2h7h8+zP8mmiG/owRN9H8PLjfPSiqU75F4xjmh/SDG8K//jjHeX/BEZroI
k6aZtEEr9e8Y4/3FlUBMMYl4adkSzv4TYyCsgB5C2MOgEwAllsD0N9CE8APHhbPH0ZACcMDX/VGM
sd9mVIrOdByQ5LsZi4d+Q1zActjmuSk2gQ2AWioC2Ux9qp48cozFoHuwN5Qem4VcoOWGGqWPUAae
dHqqF2d5S32ZuK54drqKlFgdwr1l5tYunNLHuEeEoC1rkigH82aZPdhVx+cEogJNB4a6VpSNcPoK
pkyugm9khA5Qmni7KEqdu8gYFCytkSfY5LV7rQRtD+SuSfZWkpiPgN/NfNWNomVIlpuXpUyfaKiS
Pk8I19ZBEaxNnQoCHu+9Zj3TcayWnTZSp4gaV+zSXEqd4kWra0o4Q80vZRCN27wA7afRKUA+TXKX
I397a0El+W4JGdxHUH0ZymlheNGPtv0U0rvfhcnk+EXplFB/SFnGeswumjQHUSiRoQcgG+Q/jdjE
KcU2wm2uOBXMMym/T5AZ19Vkhw+Ibzh7p9HsRV+qgiZHUu0UT9O2MhTGbZmPhl/b+rROUX/YRRq5
oOaMhHhP5bdJEOK5wf5a2o700FV3J8Q1GjrDOrnpghlDeNWHEkkDzezOAivAm7Ev2u81yF4XZw3L
SReRqyLYoFKRlizmDuk427e82tiYmG3Fq2ZI48uukMUlHUpq46CS20BYagpQBBuZyKZ7Y1S5vDQb
W98WsRpf2W7VHVrRFctcCZw7O468a8iQyoUM8+7LmKfprsqxw4kQZMVzKUuvpyJPrryhxKUZ94cL
M9ARLC40BEmyhhFbE7rxos+j6LItiOlN3OFFbSvNCs4L80dE1BamO2nE+XJS/CSKRybHlcrEXzRL
dzCIhjTva88d931nxN/CqCouLdHdQhOkXCQ7J00U7rVTAe+uY7Rfg4bXZeiIRQZj/dPKArzkTUge
TqT3v2edf5TB/d8ZP0la/j1+3j/L8IOoyb/5J2oCf4Lyb9og9FxwP/9ETXK2eYJK4q6Th70g9/4T
NbW/UFsD2qsyBDN+67f9J2pqf8H+A5vqojaK8Be6TEeQ4c8gxFDu3szH/hs1j+rPPgjNzG4Ext36
8Nghs7TqwqbcNFWAD0SIPUFM1elbtpA7MdEBKVQ6xrmk7mtDgQkAeJ1lEc5quQod1nKMMWvO8gwP
WvnEaFFbdKY67Uq3yJ6rMOjOhBJka82aGn8gWaUVUdvbAY3pJQL+A/bnNaCvOLE468X3MnWqdRrq
xRXBAjH8xGuehdfTgFchmUELEOuiRCV64VR2/23sG5V2Fx5OWNypO1nSe6zajlSQrHcHqMf03bKo
sL7ydBqHGcItC5Th+DLBEiz6wbVv0YyhCHVym06l3s6TqgLPB5Uytp9yWpU954UW4DDqZUhJ4a5B
poqZTNcVByX2Gqx8zFlHoBz3wgNBNYlo/AlRrl17lQPdx8XKR6rI1Ov1zCZLYpTnc4lmU1r8UlSt
gclPGqRSpTF2b+fWmgNj34QKBW5i2Vpavo4o6x/CdHRnzncLOswR7ZLa9S41rciP8Izop9bjIUrM
hNqwT7fI4w5ojU9YSzeQhdM4dO6QkGJYkffTpaUDXlaaikpc1P06cXJl7bpdvWPYsZW2/ugOSeRr
dYRlsNnWy6JRi4UXmFgfoBq3w+UA1dukQj2vHSZ37nY+RGW8QacEjmaeyI1nVpcvYxHc4qIlCkoK
rhgD7kqDuzEcRgUM5R4mSFJ2HwdnqMjhXNJaYPTchgZ8kUK86GhMS3cItyWEvMxmnJWJvrpoG5lA
oIQ4QkaDYjaqS0+10eABC+9qFw5FsDCnHHpJoBb7DsLjfYevwCzw58CLA0e7SI0GVMWEkEHag9mM
B1Ht27ZuN87U1z4YqmzrZXp6eIkL/z9Azro6/x4gL56LJnpOP4iR/LPfMdJV/2JA/yJl9DsRfJ1Z
ApsBV/A3vGBWoftPjFRRTAEo74FoJTUgFP43s1T/AnAKgB4mv62BQbX+LEbOGIH/Ygh+x0g0JI89
q2oaeElXlsoGzgBMrhpc4sCgRibiTBZYLxdD9FWybcxR+zoARFi0WX9RDsWZ1VH/BAlGFDSwv2rw
9Ots+Grn4eOI5Xib7Fy81pB73MTtrV4xaO607FeQTQ+KPj5GU//QaLFcdt60mlRmIGZT2MuwZlBU
G9FVHoRngwLKqoqjtdd4Vy3tGeQtkw1mdx2oJ6jRxYiwiIKmGTA/3BLIsBihT0VFO7wlUU1/eTE9
5lxcBN34lDYaEmyz0Yj2oIPVXhoQfZcQWLY2HxlZyp2surtQqx6j2v4+NObXURU/W/xpGJmWzID0
A0O0bQtyAvTbt7Sk7jVm8YtgQNO2da5jN13VZccHGt0PhOJF7dqLusM5kJHSKqc2yVPtIQx7/Met
6mdt9HcpoluXLJaMGhy2vVt9QELKnWga5ll+OXpdRqe8AdcmMXfWAfeNZXel0lQlwGvTQojwR4GL
LU0rpD1NbVMWAgELhTx/moBkl1hsp83C4Gcg2HJnETSWVtq/dO5v3Sn38Ha58pQErSyshxTVib4k
+El4wvuKLVqPF6KGBh1GS0J1fRSaAYLTiffHcWy2ud1swzGhPlabB1ws+zUs3A4HeZRBNiVIgI1o
xXARWQ2qNHWyUTvoiqPXdtdTWFk/BrcMF7HxPRpKd0v8RfNhMJQtpG380jqM5Qv1xpvhyQWwJ0Q7
Q0zux1L6sZNi2xzo5dZMXOqSJrF/RUnud/Ho/RYl/385klF8fhLD1iIWrwPY/Ld/hy6YYO5fRBiT
Nv4/PTfNMf9CVhO8kQYLdK56/4laiqYDcNLI3kxVdxzVmwXP/07tCDR/USbbZIlwukBVYtT5J7kd
eK5XYYt6egZEztISpqaT6hyrLJRuKhpLr839aJTjzgs9FVSskYuFEQ/4ctWVdU3iMF0ndjauANWh
w4PQwlkyROzdRsF6fIyzh1fr9lHP+W0sfbkpgjJpLcIPtCWP1aeUOMQJsFecvanHxlkDa3VRpyj0
mZPjgWx2SYaUXK6nWMcaHfikmG27lkGTZCeghG/bBS83wjhlpjdRGtODmP/8lcgKmjpGIL1W2zMU
T/HZYGiWIAK3/fx5Xwxy/3t2zJeh6woHioNKtSHqHnEgmBwrQYPR5V4BJ7A0Z0CKm6kT3DsHfAVt
v81gN+emTnTR66lH2aaClRBY2KLHScxIv8L0XSvbzZCFpKxyCs9c4Jpb2UH6bmqRQmHo8HdIlWGd
FKW5Bupcf8lI+SQzjdjzkbHCxMzQw82JJ5srhOMng2ujIxYNyg6U69sFtIAWAYcynb0i5XnRKmgn
VFe5Ji5KEBaVI7eoPANAslZFDlqMYdHMlzPbEXXHEthL65tqAJKHol06uwzmchw72yHv7hsLhIYS
bDgMl7ZyQm7v/WunRwVO3HDpP1KQHd21HhCFQTm4+0i3y63iJt5iLMr6xOJ8eBW4V1CDHKRajmlP
2RDktiukux8zkHCRkXn+WON+9/krOEY+z5tLh9dlgJWE70Qe9PYVhEaZR7SwInSqRnHboj0bbqoC
5hH+Rml9W9Vmqa4NNxZ79FnbHIOovrqkUVI5SztB48NvKr2f/CA1yLcncAxQmenXxifu84PV0E0q
QmhZABUpbN/eZoKKKviRLNjHRYEtsNI0iK5ifPr5anz0qbEPEVmDeG/Z1vEX3ReVGkaNEuxdrOu3
XS6K81Jn8qlKq1nGmqXNKmG1j5hcPY+13OXYlPq9Vybyq6WDj1akpS77KhLrMZc/RFRj2DLI6SZu
7GSBhhf0l9Y2Lryixk146qZVXNgaqLxMrnJ6SLfZOA07PdbzU6ShD9cPthmgWaIJGO636yfx32UG
yvqpQdrvqpEnsavxG8dQssH8coZtpx2FGKCkuEyqS+nkJSanqXmnxJq9a9VQmfWUxYkF59B7GwAc
vn64z7PCPDH0Rd3jVQS1IMe6bdyEh1A3w/NBaNR5CnYz+FTiKFkZ+ZKwVl2CujulCMMZ+f7K9EAc
3aQHAsD37YI0xtSi8ByHB6hKF3iV2PeOEv+sZKCcNbFdnyAYUEi8uxp9b41SQudAt4++MqvPEzTS
+crAvVZLFF+nVdsb4RK3uBrMB1goXZTGiYNjRrK/ia7Q/JHfMxzHnBOIFyWNV4sb5mQcXu65+0Cz
rSukjTD+M1A90U2ZPzpg0vzRlAejnaYN2NTuxBf7LrZzdeIJpdWsg8Yp+XaBY21K6kYUxK+wg6Fm
p08IOqMNMyb9icVFvfL9gzJ6tB0oqoyhXwDcrx60NAFhpJbw9kpXtdMiQnwBuVKt/9aVbbQtjf7C
6ZEp1PryG8it8TZoNaxEB2vlhRgGqlm5ojbMbwyhP7VDMG2V0vxKcuWsJ0VvoU0k3WpMpbJOzeRX
YoI1NEys5DSZWLPpmL7KRVCdW61xmFS8GQsP3ts4woXUWsU5F3Uu/NGtivNJUwOfcb5vOu1NmXqA
tzO0Kns0Xp6RvfaWjWoBBKgQyR7qQlkBYq2XmomUpaPRxv081H2wZg4Yedc0yCSZoRzt/9qhZdYV
g7OXVuWtdVQK/Yze7mIss2k32YCsugycy+cX/WBHQpZzqZrQoeDi+tGegIReAN/29oaRI3UB9oQW
PiaqGbEUW15EXMKpRMTdtfDELfv2xAfxwZZ0CTWkUJT9mnEMmGksdTQaBit7JTJUKm29uSlQQdKy
PD+RGR6ZDJOzMZFiwoUeEZK8HCRz4Hu1JZnFx7Y3Rt7eFpO8cVvU0AxhqKvaxqlPj6y5XwZEqndR
ioeyCISj6cdT4kjvEmVuAg8OGG0q2vh0it/exJDVPbrrubJP88xcVTOuPiu0EpPebFgEjlHt9AlN
E30U4zYcYH21UR5ta/hOJyyoPgi2vHS4TBzgsw/A0XtH9cgcrLxw9kOtpRuT1HThxXl+FY/WXTOp
f/P+/5U1/MHeBnVgGBx3Kvgo9+iwi8ceQUtpuPtKDHh2GxJNC5fZr2KM9iaNR3yCPfvH51v73QHL
Y8GbIyPUQWOAU3i71n3aV5OJguy+hifoj0I+V0NyypDkmKjIttJnTpfOmQnoA6rr26s0TudlSdOL
A8hJLDemsvObxBjP+t627wKnAlNoeMMuxL7znv/CMlhDngm9hQZHz9b0O6UvTm3197uMI9TihDTn
YpVK8e09pSr2V3pek1q0Uvq2NnYXcddPKy0JUuiTI56HhoEViCjFqhRuv6t7rd+UDbp9n7+Cl3Lh
7YGnz3KXvHvwKMCRjt5BnmspLJJcHBxpRITsqNl6edFdU7sGT44Fw1UMDlIlqPBtmbnShusQsy9p
EG0+v5P3aQ3dRIIACpzcC5X62yWJB0iWA+Dvg6XEZb4am0R7KLUwEhSqEajtOeGja5SF0aFx29w4
cSC+UI/fLoRJQQpt2EWoea4d317fHLA07byuOwRJOdEz0w2/z/NwBqGUS7LTftsrQXfAStldBskk
N2XglfeuJt1DHJjDBUSnGjqJV1wnph7et6OKcUWDZlmN3eyqk3V2g+B+vcK7WwFtEziLbhyqbZnq
0zLJLG0Te0BTZaLiAAZbYTVoiX3iKHkfUuCLElHI1dX5kzh6RGCPEa6LanYokdRbFVWqY3aJsmFe
et0GWsxwYk3ff98U1iSqBpLcFOHvStUqnerCiXilWScWlaQHZyiReeKEel+OofZDS8Hj+54rS+fo
Y7LLVKZQTfPDaDOoCUtrpyPNRo4wDb6BrciqnHD0VXWEbZFjwCdH1D/Ag6vf4yQVZww+0jUkabGH
HxecuLf3pycVOuQ9gjjVz7ssK89SBfKUTA66CHHRC/NklVe5casWYBb+9PsxZ0jhXBBwNYZqb/fv
TIka9FyXhwmEwE1fobXZMh6kMVv0m6h2xa2mN+0af15n9fmVP4gh5owjQQlphjP+JgO+Orh7pgj1
hDnSQcBUvA8tAgSzptkG1R517CLybzFeDksyx/wHA3lELF2lorOunbIYfb/B52INUB0STcZMj367
BmWPuHNnWvKgaApc2A5RbdvOsafG6q9WC3liyV+Sn7cxY67E6Pcho0jD8VjJ1dIxeJd6Jg/CmIYD
hOgYshPI8saYNb1dp7stNdgRXYY0qlHV/VWrRjfdWIkzZ0inrRpYFDYRxTGOGMpOFAOJTdwb2MKL
8LJ2mYlCB7I2VoYPDW5X6sIbW2w57KK6LcpenHic9ykAQZyVs1Qac657XMiHeaoGWlZHh3roU7hG
TINVE7e8rgTx3+kY3U9W7J5KuObE4mgNURhlSs8y8qt3lHhkOQigKEjjA2clpiSp5tBO79RNbD25
9jfUKCEoKfEIIyrrrmLJ1Obz3fs+SCHtRo8QsOVL/3delVebt250tffiLD1wPDYrcyzqRR8V3Ym1
fR8IuIrFV0kzxgWxa7y9CkhyZ7KxjjiY6OXQlhu68yQuEHowgVh+/kAfXorEFXA4UmS2ehwIItsZ
ekhmhzQHGFA7QbkyYuNLbNnOiSt9kFohJDqrZgEwA0/xopT2au08odi4oCbZocdqbQ0GK1wrgLa2
Tm/0CCAo9obx7qPiFEiLNmNz0yaM6bV5rl/ZpvA96fUnKuj3bxPxG/oFYKwNcqtjixaRDApOQhl3
FNTeJqOFhwqBcqpOf/+lIH7h2K4GVpfHnxG8r/eMowXaWGh9dujcQlx0TofCojtICPsRM2yztRDO
NPsTG/VdcHMNh9kFytWGC6R35ny/vmjFpkonzLwPmEv9bK0qWrfuZPpFPBl+UuGz8Pk2el+OcT0D
LMZc/QGYOZ5jqCocfxVbiUObpcIfAPj5TqzTAg9LCUYvRPdgahSkWof2QrZTSHfGzM4+v4l3r3NW
AeQ9WqqNVPa7ewB6F+YuJl2H3kE2VTrw+hKJLf3nV3mXejKywcCJxjHUeZ0RyduVpRVUIqRvFIdO
JzQrtWZdqMPIiDQwW19xWgaPVh1sdTHcf37ht6+UTJOpE2s7+5LQR1aPlzjRzL5qXa/+Elr2hdbG
t3Uf94ss0vZCZr8+v9bRYfX7YiA+NddzeKmGNt/Mq491NMcm04qw/ZJNEBBgVljFQrGrZGPPMh1N
7o2b1G0wwwUX4HuVZl6HWS39xFEs5HB1QJFTJRFgDuBWyGYEctnVmySDPZi5Aq68KiFGzogctxnl
ikIKXIoc3U1p1dayrOvhxMlhvj05eCBAr+ioc1rRkuHXo5gq+AAVcNntfiyUbJcpmDuEbJbLIC0x
0wBS5Ht4sS0NpaS/HtIyQT+y3naC+Yhppc6+cXThI7FS+NKNO9+1OVGTTCZ71Unlpi376oq97e7S
wXL9BoXbe4VsFlQTYhuTCZcldoSCx5X9a4i9YVPKwDjos/gsjfL4u+tFQLCboYRiLB14pmYTnLth
FS5ggWs+NOdiPZS9s7I1moyfv+u3n83vlUGtY95fc0psHoWKtOm1sXSddt/XYG5ju4E223Opz69y
lHjPlyHlY+dSXCM0h6Ld2x2FMDqOmWag7sfO1Xl+xNScQZqrtsu7R7zMkEyehLUuK9S+AwH+i52B
WtIAZ0enGLmosypbV63drEbDKU7c3fs1QICCOSz7gg+YBtrbm4McV42Z3XNznkwWJvQ/CGqtd+oI
fPcJswYMoYEGMgsiCT5aahlHNfJNlordTDjjCdASM7u2grNoptcMr3lWLYAla8ziwKxL+aTqigs3
fWyhFCPFMFngyoLChZrXWskVM4dTOrZvO4jza6KXNvcbQDTS036RD3714ZsRjALhKto+iS0LRQLN
XQLUhun8YpnTymEblFa0aZXwh1vzmXy+S96mI7+vTmrFlIxR+DyIevseCiQxlNwO9X3qDvGudYZm
IUIalhn+4ydexvt3Mc/vadsRVVVw6UdxPGiKqSpSaeypLLK1CQ94RVIrl0ahh5cZOfqJLXbM5JpX
lnqalG72maCbc3RBgxHwwLlv0K8PgOegbXamVkZx7Wl1hm/BkGNqnk3zkN84AwVjAh3MgvWEwdgN
QO3hjxKEl5WmGuH5ZwFTdPuPAnyEu41gcYy96FE1oxtuLQaqoYWRoLovW0eeuN4Hb5YdTy/cYcBI
6TB/ga/2lY6japiUjrEnwAcwsuc9lA/aFdym7NRKvz2ifz/bPHZVCTgGud3RZ2YFrZt1LXu4rXPn
eqJLjIoBfNI+hCJu9hgnqYV6UCE+oZ6fatsSQ58lJetI16Z60HPeQvzN2NS5CzvVQq89QsnkxIH0
4T3yjaFkCwAEIMrb9bDTLCqmwNRAievmnWnI4bKv89QfUclauwx+1xmmjxBppvjm82/sfaxDLwbJ
UGxcZ3WfF47GqzehUD+FpvQ0Yp2urxFJ6ddg+auzP74K3YwXDSg4bXSK3z6f5UzQE4Vi7t0m0hax
Sze1jtK/KYn/2oj+4FnYvjNyg6GyzbTt7VUcOF5eFKbWvqZx6Zu5fKjM7lRT+IOti2ApMtLkuCg5
W0eHA6YWueb2o7XX7Mg+C3GA3yKEKM9tBEpu/3zV0OLEexPQObn70VcyJoCEjIlLNTLC3kEyt5RG
1p448T/YezRwkc1m9zG5PB5bUIhFdlsN5l6Q6GymEN54lsfWbT/2yfmYF8NFrjK2RtlRPfVpvsSV
/1bwL98mYrPwkF6UJN9VgRhEzZQK20Q0efAiXw2UMUBGrQmfYZ2QbEUcKrDatSI+F6KLv1SN4t7R
xip3dibc7+TFSIumtnfQEGiRy6nTUDuUtXIbQqu7bgoc0haKdNYNqjsA5EsH6RGZxtO3bIxia4nU
VfI8kXMiBzGKzF3qiU2XgNFtceFNerg2yg5Yp9FrSYF2gFs9a5ZBP1IRlnsuO9dCXwfBDp6T4nRs
gwKplqkYKhRQGut7IALnm1d2lbGoJwNcZ2g1o3ER4fm5NCR9zVVqtQg6ak5tl+cVDt7pUriV+ozO
pfNDAUNq+cM09FsUTpRmmWh5iaJ3lNT3o9mIe8NsC5OBXh7cBEZ9GeVJni7ReJbqWdWYznePefGi
EEXd+ySMvdjE0/9g70yW48a1df0qJ86cFeybwZ2QzEw1tiTLVsr2hOEquwj2Ddg//f0o70ZJ6SqP
9uxE3Ig92i4bCRBYWFjrb2Lqx6mGnCT8nSq99qxs9PzISxBUQeek+5Chk1+uUpMoR0zQfL7NI9vS
71vd3Ysy0UACzUiWAD8ZJB48+WTIsKmM/KYhEzvU7UgK06CD3fm9Y7WPGB5TkWpoh4v92Ixcp9YU
lT8WSDEHZFKUGLsbnfWLjNn4OUwdlS/SOoKvLG3kNKBB7fO6L9sAlO6UQW7HfZayVgVFylqEmlzo
ah99Hlj+HJW8cjjGg2L/7fW5gjN0Wt2u75RLoqpWoK1Ttj+NqIAXYeAgmwWTMuiqL/HmfNDzFFkE
Hie4GzXLmB06reuB07vWRapPluZbRuv8zES+fDAm2dByrp2O3KxCAMtfwLaTtiezQBOoyTG4Vixg
6rUZLZcmOkz0ppEqu2uLDrL/ZOoXcyozEqg+WokFiIx8HRpFdwK1iLWrHPPByZ8qqwOhkMYAkXI9
ar7p7Ecey1rn+UuhWU3gKKtecQEs5u+xQuUz1JJch6mrLsajW7fZfSSWBcn4NDE/dLGqZlDWUicL
TXtyb9FjigJQ3eKrVhRGB0B6wGShK9M+oJYtebEtS/X325HstOrxdM656cEF0EqD1vwEKXh+yyyD
MlDTBFPH3fIwVTg7+V4zKTD92Py4K6Ji0pdmsn972KeH6Sa+0HansE+7jGbe9nmeOxLEN+yzo+2O
1scmiZpHr1QglQxW+3fTWhGQkD7dxXT1wnpE4WnIsXKMC9385MK92+kuPsE4CskLjqR7lVVGcuZm
3K4MjUWiuEMbExU9fuTmOunbSDeqMuuOmTUkN1ks4ZAMqROYi4wDWC7aPenIuerza4NC8dSoIVBV
pNZ3elGq5GWuisoe2a6TBimafwH6VPjnih2Kes5Q/nz7O2yz63WS1AhpWK4fAS3I0/GGWu/nSWkG
zBdx/3F52WP8GAOC0toLcEFnLrQnT+rnX53h1ofb2pikCEqZ8XS4xizt2Ris4Tguw7g3IbGHOdDW
W1ElA67VUIWkJYud4SVt2BVpdAHefAqi1tCDtIYW1dHHhnCXezt+eLMr6TsGSlWk+JWl8qMXOQj/
9vN85jZ85aOAYFizl6cO2xbDYOZSesJKxmOmz/Z+gPV0pwld47CXyM80PXZXo3EO6PfKlzHWTIYa
LD1lUNGnS0X5BZWz1QXJa9oGV0cFl1bgfj4QVGg2HaD9d++EFVBIxsnjV0Ou/nQ8tGY7GBFyOsax
fZ+kekNDNLaCrPauYhMm0tujrb9+sxFcJBGoQq2veF5cp6MV3SJGylTTEfR9vxMCmRm06s69MF5Z
Q+ZDMYnsnSrgU7HpWXAbjFgZs6mZjmXXoJVlzcVVN9r3XAdIh1j9ucP76nCY+VK74pNpW/gV6Zrq
xIk+HZe0xXBMjtMOem17OSv1TwpP5zy5X1lDimSAa8jSqP5toYzVNIxjtJQQWF1TwOIzq33lxNrD
21/qlUlxO8AsZyG1tZt++qVKW3GjsrDmo9pZP9Cgv4OA8Suep1/oUp4zPXrqRm22BThfg3BEixk5
h81rJBauM9UASI6Fg9OYniEgB3NtgXgBwQddb3ExknH5WLMml8OAeXBUGlPoiDIOZJ5gW69aIizJ
Ed5eg+3LgoKbR7SilOiQhgMTPl0DL8mVtpy1/qjEw7Cv3dQIO0V1ocBz5b891IvywzqWQ5QEOAVl
FTOK07Fo0FlJAi/x2JOCo0I8oxQqovTDWNv4l8oK3IKBLpPpDXGgetp8NZmyPkRLnV92ZOKH/+Tn
EBco2dMUoiF6+nMQNgKtaIqBeoDSXC46Vy9ojfGmEOaE+BG1J3wEDHD4wPb0aEKiq1+asNdKeZH0
5XgGP/VkrnC6QVgdHLrWHb8mD5vVqYeqiB1MzI7oaCzX0H3m0JpIZT0wCVC/l8Q3RUFBe0aFEHWl
AWHOyDs0GMP70TyqQVtj7rt0iDbSzg1cJdNv5ZK7O6u2lJtelvnVkuvFPtepp4ECnMJeoO8FfX88
gxZaf+h2IgR2SgrrfGBOnK5r7xUD6rbxcNRzBPkxmDNuMpMnlkDT3HcFwo85fYRrZDyOb39R47XN
DEdjjVOr5cZTAfhZUFQHAyETtxqOhA647Mq8fAGhSno8OepnY1hVyFvT2mNNMB+kjgw5rhPfkjTS
P/VLXT9WVopUGilhYOKkc6AWjEI+vs67dqTx7RqKAjHBY+dapgz7Vph7uxmioLKxX1w8UT24ee/6
BYeN9hPyV5po+2sN+CHwArHsatscg66d8ztF1+WhkfN8Jq97GTZN0FnQxCnogPffIksy0YGdHZP5
aLkzDk4GgpZI41pnvu/LVTYJGBRIV9YCOdYGvzK3lToWCdJTsYWqqNIOsHQHr7xsulE5EzJemRCU
T+AR9PPWFH4TnVQbtIHVqeqxB9R5kMvQ4D9eROHb++a1CVlkwytym/BsrffEs20T06LlJZ5pR9Av
qObCg/KX2ruDItjv3h7p5Y0DWBoormPzoWijbc54Zjgt/Y+G6vugoTgGXdTWik/1bF3BbTXPLN7L
c0ijWwMdBiaTAt+L0E5lV2sjaRwzO3N8JZ7VoJjt9qOqUd+LOmRo50qtHnN1OVdjeWWaYPMAVIOV
pM2+XdBFaXve8MI4emPsfJGx+UMTqvpTSbw+9BxnPBPJX/l+JCWgjmm5Urh3N6k3ppBuV2M+dVQL
VQvVNnEOaHAWga7Y/cPbH5Ad8SK6IY5FGkTxCK0amuqnm0Wzp7iFteochQtft6lLd5e0XfwB9c3W
gxxiOl+mtJPZKjPgftZMoQKksrvGDZbRLq88PQJgXs0koT1uM53PGwg+u1G4uHl4U1UiLZWo6TfK
tfFD68DWuJCm1mqhgdACDh9eXVMbLwq8ElsXjeCuRLQ0iBP8xalSlGMKMZ20gkvUNGbfbXvzyhkz
5x4sJHeXXnu+pNN47LoEzOIcV1R7SVXBpysXtXSqeycq4MvqibDgrTTDPVKoFazikYX3depSMrTR
XP2Kkq0xgQqata/CbO5Ha8rw9dC7NAc9pOTfUhM7iYML76DzY67SPETfC0B9nfDb4kkql7qnGi3e
nF0SOrXDc7hXu09WCi6fmss86BcmV9iXnkT9Jz1p5W6cigWJLaeOHuY586De6ghQBw3orSsVv8cC
v90hIhVWC8e32haAfgvS3wuwBao1rhy8fP2m8mq6DInVU0rJKLkGmT1On+ZGpTBnLThDU8OJs+se
sjPYxir7pqGe+ifRgQIcnLCaeJrbF0iDEff12h7Ro6kyMfmenhbfQQtRi1nrnlZQoZ74rQQP+qVt
zAyGm53oiFqjZA8+qF3kA+XbERg8QKrPKlJC150S54d2jrvPUnWX75qjjO1BilJbDUzNlqKbOS42
0glVg5MC6BQ0EeQgzIdySZroNvJWCaOxTsQtqIvkfSQeJPs5zoBcV+eMFba47Wdo1J7xgu6XIzoQ
QefYWGhnmbvvhKHsZ84ZLPFcCx01PXO0X14A2MDSJaAiTc7IS/70tOHcXOWTULxjg+/GBToXNjni
WaLEy3i1EmApvK4dUXBumzNdm0ukDFWnHEnPOnwPbXnQx0oJXKtB8tYyz2XCLwMW45H/wvlcH3Bb
r7yxioSTuINyrF1AzFGVTIhCGjcSxuH+XLx6Ea4YinYX7Cd84rmzTxdQi2CKTq2jHBPpCEyvtWWn
UdEMVaejtdMYShinXnyfdkl325lo9sZ1XISeNRphatfKOY7amhuc5obrz3E8DjcAGbhDpz+HTh/a
lqOuHFGDmvHcbpI7xN3nKwgCjt8YUbPn6AsfWX7rqrVripzs7qBboLC/vTCvbSxQoNzCvDLp22yS
GK1UsiTW4/hxVJQs7M2FQmXUR2dGeeVDcwfz6Fk97Hk2r3/+LLOgSt0mo9PZR10IyD5GLnZy1vWD
XXfTxbsnZNsOumbaSsN4wf6LLHtWqqj3jmnem5c6MlhhLUCgvz3KBmW1BgJAGiuGYNUj4i23mVHh
jZk7ZNB7TF1Evton8noqCrknBM873aNxYZdC3y3xqPmyWqzQRpvgTPtwA+B9+hFgaSwss8h26Yut
d/SzZU2bNsuMuEVqHdum7iCdMvrAK2cu9kViVii1Gus1qUeFQlekrx8WWLX1FafAfdA9Bb7I24uy
BqHNpgb1BQcFyr6+Eq1Of06TNWqMFRYMR6ddMNlsvbjZ60ttITyvRImxq/Me8SHZxF787qFp0nGX
u5QSeflsefKx7k5TSdw8KpqNYDI9qwDcuhfIrPiWSePXVJnK7u3ZrlWR09kiPYDcCpzDJ7uUzfMu
VXrVXlaqejPNxq8cYPBKc5DNUZi5AoIhaga0c3SvqwJMvPUsQHm4f58x27oD4DKDZAQHC5wR+OTp
kmNn4CUJIK9jqpoiNLsUWUgFKsLbU32laHM6zKZCtNgAT9KCYRqvplNlOyj8EjqunUbX7hwFLbds
ctuHIgcVi3jHEvJicZCKS8RN3dqwAPu5uZ2b1D3zBNsgWX/Pn8uIJeAAUMLYfIReRtrSJ6pyxMup
2vOf5R/RMPHA4on6Q24v3i6Dn4QtIlqAZdznFHSX6buiNxPE5DTFUB3j3/cvFmXvNc6B+VTpiZ9+
k7bxoiXGnAK+izEeMvgpyCeS5yoIRARyRt4uQ4P60LkjkuCDd1ubox2SJxLzJ9MITFfmfue5/1Cc
+x836NkqOgwxalvcuR7B6/RnoYOj23SYaAMNoHwplxZhDS/vzKl4qu9vjgUvxzVZ4WEAyGQTBAQM
fntK8IRMlCL9oiDN97ee6PW8W1XMVRDzWhoIWslh3BtLifFxiZKgmvZopgkj9XBGlt6dR7v3kwJa
BK37Gtl/LZ2Qg+5QyDlTbXrt56I6wMJAdqFavbXD00Tk2GXmpo/4Sro3y0J7Dmma+IbojqzCAkDG
cBR5L0WUXFkzCYOYh+IKcecMzRtT7qsGRzLVhtBs9W0aeLgI9v4EUOHMI/a1I0jNGQkQummooKub
dZ0dSl1Cn9xjjUvsaqNuUw/VmxsTfv2f8RQNP8XUmt+qOO9CqXXk7hZGnhllqXYVzoC5a1XUcagX
nQOuv8waCbgAqWhbUe5yXjCwFqR7TTRSoF5mCr2T5RtAGsOPTQV7h8oTZy74F4BY8DIaidxTtRaP
yG0ykSgGNo39Eh1r1S0uM2Td6PgiRg6zwt41fYfVW1XgzSTm5SBjq8A7N4pvwQ6MUJjtVU8NgblJ
a/G1GaANylKIq4KKxH3TYxuQk8U8DI3bHSxvVEFFqPzLKFHuPGf1T4uL/Ph2vHiZgdEuMxApRKAQ
mte2+l5juKiip5I9ZgAoLkasOa60qvrx9iBrOnJ6KlewF/kmbosQrrZrZpqRNimjmj0K1F1xHiis
kNpnH7aaO59LtV9ejACAaI2wFQgEAHFPA42eJuWsxFH2WGvC9pte1UMlLdsPbVF1O3U1y1HIqz5U
dduGijGpV06EH5Br9JovCGG7eCnsW7iXWCQWtgydOI130vCig0WL7HOMgeOZs/X0ztisDjV/IGr4
ISIisFU5oXybx3W5pI+kjjag5yjJvxbT1OhYneJktUJOmlvwFfWj1XMd+6qX5ZdDK9F4FObcQ/cx
6309VeLDGM3RF2t0UBQtrbS4J5ZMVEGtBV8oEXmf8J7MPioTschfZgoXu1KvxT1MCxUuP4rbIGx7
I/qQelFTBFrVIYITS5n8oMZZ4MQWJ2wTDAguNNbYxiYxmTAw1OsrNyuxEaBjUHxuTbfJfa2btTaw
u6nHr1XqEKk4wBqyp9PQ3Za4oHxTm7gEbpN3KLa+vdleCQig4omodP14UjibDSAtS8m5GtNHq9TQ
XLOKNqypTP05ZpXYMXZ65s55bTzQ8WhEUX1ZoeWnG06JMIDSTCWFCmTboYF4WegilRSYZuvt9Hma
zjzGX0n+aWuuTUBoFkSgLYK9mhRnqbW0Q8pD4sMiZtd7FL0zfxnGQTQ7h6b/Rxj+MIGLPFeA/agJ
Yj5DmeP88fZSr4p+m4PtUeBG5YTWPl0Gbz34z54A/IsW6ujK8Ehxpb0sEVb9Urmjt6/H+sqGTnRF
DmLdwR9Q/cqN/2oE+O3EA8Ou9i0OfRhc7NSZo+ZN2kjeXMkDpdF0l47Ld14+xRk5oRdhCJAjVwSI
BN5nuDqvX/LZr3UBlyMs3CGKgHmVk1DiyhZ/LP6RFb9Lce1/m809a/Ls07+wuT/8WH781+euTern
ympPf+m3tJph/sHuJjFYG8bgMNdr87feOH9CL4ve3vq+p8e7wlz+qQqp/QEMGporlXg+CJLj/5JX
w9OALiiBiGuJj7USq9+hrvZUGPt3iIXPxvjAT1aVFiIDRbTTL1/KznYiWCyBtPJuDyTYKW9o3iOu
n4YRrNMrJTLKPIhr71JSIIxH/i/HttqLtuqHifpgg4QM4C3joxz07NpqPGXewyQZfMgEi6S1NaW3
0pirfUuruN3lM/B1Cr2YtpWtYcZ3Y+0ml8DTkIidy8RKDyUcCz9CkwizNL2PO2zd0OHNETWrft+I
79qO/zOt5/9tm5YL/q1N+whSNJH/9aP8+V/7vutLkpZfJRW0+fLn//nvp7/7L1lA+w+eJ3SeaMJD
DVorGb8375NiIPjYNeldt/Q/Nq6iGeumhmBG6skTi0fNv3auopl/gC2g/elQo6U/R2fuHVt3Q5eh
EmogvE/fiQoD5QWE6U63LluxTxJN7R7SPi1TPD+L/GYqE3BbFt6RB7JEKEVTHGe7ZdaHP0E0OL9c
XfwqY1v+wBqsuwGrWdyja0M+Sjq+e7akd7/P0HNfmtPb7+nnkW+tlQ/kP0jx1pj7LKauisxq64Kf
xIP+rtb0/irNKBeG6Kmal28PdZqq/mOotTJMyRacwLZY2CEPHMXW0j3MylwF/YgZUKyK9Awef5Pg
r8OsYo7Q6siH1yx/EyvGpbGVFgfY41CN/UGzaYUUYryDkqVi5SybvTr29eh3XZR90RB5vlka5SPK
f9ctcEOfA11ean227BYYW58LlxVXNC+D0zFneye6z5ymvs6GtL5IY2wAa952B9E3SCQNnnouVTit
if2eC5tmLfHSuH3Rip4j04DPJMXRcRS8SfrSuIOmjLU7znR7O6EPhZg4AI8CtydIzIchpy80Z2pY
dBZAsHo55NCtgrL/YpkD9mZZ/A8Q5P+PTv+trZDU/7fU8iWems8D0tN//jsg2asPB5321XSZMjLi
Jv+MR6b5B9VeyAdcK0gm8Mb5V0wyPFyFSMMQAKOsz1//d0jSrT9AYoB3otvx+6+9JyKd7ikHtRUs
ilaZM6rb4Aa3NQseKg4KEbq+w+wVe9NB6sk1agS8HoETG953q0J/6EIv4049l2+uweTZNf40tEnF
WVsrERzUTSwsmyVJMqiDVPSSlC5vOn9BgEgG/aCKczyl7TTpmtPsIgCQ1K+iapuKx1BA6M0E7REx
FviDSeMneubTfslj+xF4X30j4nQ805h5dUz6E/S0VxHYbUXdUrJpqgowpq45G75jTM0vpRPxo1Jn
2Pk19b3duuaZMU8DOAp56zyBQxhgFNZCLtvmeQC3+s5RpenNoVlTBsDIIzVus5krD/bElH8u2rj6
9Gyfn70yfo+ImCANGTIykGjrL3p+ZcxyaXNRAawam+zaUJv02nZwQ1TRjztiOdUf3j0ebXYgwSj4
AoZy1lV/Nh6KtRKjjmYOWyO+FgPXE5bJN61NLOMaOPecf+UbegA+VLqYNPqorZyO1kpPJsmkY8OX
NVgbTvOtpuQfk6JXsE+1LgxXfH57eqfX4tNyUlOh8wFpld7wVsIFc6fYRetvDhPdfpDAq66sZS7O
rOFrgyBspmOAoWn0DTffTFcmYJUSc8El0jCakWOFQe+CCseZO/7l6lFaIcDBQ9Z42W5PXYMqLqob
2hzGgDS7g93ClblFMhBCTq/wCEe4oBL59ZKi0W6Fby/kdmzC6qpejxoOgnVAdTbRRS/SomxEu4TD
MCvBENfdA2x1dR9JDXvLpEStr2Shz7yhtyu7juoBI6eUSEb54vwt2RI5FOCWMJnKqICnEdl4Brla
vOzfnt6LgYhkxG4eQxp75QVkpoO1XwnHWsLOwfhsFKL8pBdqc6Yn8tooHvpNLghK4G/bQjEaPWOu
WIIMwtXm71nqSTe0YqGdU1948bGADANKo9XnUTMDaXd6zIbGruO0ipYQInT2cy2y78BMF7eqXfTX
JTdJkLpxd67Rt6m9oPAJ4getO6IW1zKX0GZYt4czKVOkuWz9UKM0i0+9I6cDhcMLCV99RMM5qvuD
apzbJi/mi1oV3w9EO92TdcKn86WFJWmRyzmEOosZFI3XsHOr2a/dEs+U2ITfEFJ06+7e3jTbGxe7
U/p6T6Vhz+UJtLkF0UAaRgwV1DBy25lOWmssUU/bZG6mIC8rJTlTonmxfRgPnARgQ1Q1iKGbaRZo
cqpNpKhh3DZamNtVdRF52Tnqw4tZUYymtMB7D/HhtYF3upgOpW6puTmWncXgXgOhy38pqjLtxJQs
Zy6714Zid5KBAz9AbmLT90JXphonBFhCQ3hyt7TeFON/PYJLTTpuivcGEyZGVsiduuZodP9OJ9ab
U9El3IGhdNQMLqCL5TmNmet3bop1FFhLHEB6+LADTkepk1RYCs6oITUV569Sraq/TKzrVwdXwLn/
yVg8yThulHC2r7FuAq9v5bYTDugp75pRJh/pzSRXyzDNZ/b6i733NC24tsj5oXmwveNiJ1tSerZO
qMeYRUO9lsHiFPJMgNzmWyhWrrJ2YGnJgbitN5/ILoxGGhYborB15TpOmcZs9CJcBFpvmSLyh7cX
8NVZPRtvs9d1SSOpTxHILJyh+jKUdXpVxGl5ZktsWuEExqdpURNDPJyui7d5NbeKGWEVz+K16Ks+
1HWafB5Rb7/OEp69Wmo/GcPpENqletUaSh9mQ2+Ei97DNcqsvRoP2ZmH/IuIuf4iUjBw2GwdEurT
XSqy2nHQ8mCXyqHYK5rWfsDqytnLEXRnq/Y/1bHVj28v9nqanz9QnlYBsdD1sUUqtt2tiE0u1VTg
kT5B9fDV0VoOXq4Uh5zu3RGG532MqeDHLp+ci7cHfi3MoK3NrYt611q92EwW9BZACMuh/zAYF1qd
L/hyw+3NE9U582BYv+TLOf57qE2IdsslT8aFOfZixBlFaPd6n2Q416AMpBnFhSvV5XOTKPq+MvD2
e3uer+5mxKeBb5srMX4zzwqPwGlU+KhtCq159BbjMEuv/E+CzrNRNlNs4tkW4+Ag2GNg12D2ELhL
z60DqzbPddZfndAasokIhNKtpkC+jEpD0sSH05HTLB2n+u5U/bk3wqv7kt4HSosk1S+lHvoktuKU
ZZvweb3yjMW5AqUbP06odPyoNKu84ilvHdzG1M8s5esjIyO99mTh466n9NnjS7glNAXINmE+ZpDI
RYMnsK0myt7qK3E1NWYbAspd9mM7ZH+9vVdeOxNr6R+dHR7TiBSfDj07clQNiXClQrdsHymVGTSa
bPfJ5PVngByvfcXnQ22i35IgzTkqA7M0Emx/cQq9gqYX/weh/NkoWx5GV3iF4wpOHpJm8jJt0mgv
u970/4NlI4RThACnQ8vmdNnAgyOOnujQ+e08/6vE6BLJgDw5yrE/J5/72l2I9ug/h9qmK06pSiRz
+UJ4InmhpptDID3yPs0ZEvj1biXP7MbXvhOVK0TJqaav5YfTuTVubK5qE6hTtq3xl9MO82U7Tt2Z
K/61jedS3qAQxy3PMm5GkaZoYoszjYQ97rOqFl0D+S8gT7pi9/6PBUPzSRGbhG+bn7cCF426St2w
Kd3aTwqlospr4SoYie5MJvvq2lG1Aca25rLbRkRupgtGMdzwHVCGQMVLAYlN631CLr/zCIi7XNlg
zQ3yltO1c70Ma+IW/VA7qq09fYD6w0wd/vLtZXt9Lv8eZRPg50zyhFH4QnObEuURj9glRvU+HcJ/
zgVgIBU2yOjbS7mJXDUBj7YivBfHl/OkQ3dIkzNb4LW5gM2C40PVEAWr9ZA9i7DZEC3mUjAX0CUm
FIi4ILYb5wozm1b/02TWU0N6pyO4ii/P6TC0dlCvBMIWLgPGEn9GZWM3KP7Zarpc9gZsdUSDpWmg
VTo7JlZygzFigFygXeWj/0h3goyPP7mnqqkn+4rXV7P3NISr/SpyvTTgz7Sy2NOoGCPqn7CMDn2P
0PT7o5vHj0cPgtOyJqSn00AeqO/TsdZCFEWApbST1k8AJK12b0VR7AVv77OXkWDdxyCkychWucbN
PlssM+uzyNLCprZKHeShW1e4D/Pg/AC1V5ZnUrOXWwFBLRoJdOHRbaOKdTo5TU8wIVUFiKe20Pak
hCjKxa7x7iWkp8lGWDUowXxs62TS7dfbFlxV1TX57DdODcgP51AkURo3y7J37+/VegzQ2GpJBOpl
E7OHoiE1ynScuRPV+kmNbjbpoU8wrd77rairIIG2vvwoyG1lNeM2zaquNXgv9JxZNqIFAbo3zCbZ
T1lZ3b892vbqQyiZBsbK5gEcQWF1sw+Z6cK7x4rCksUuQKEo2bd+xceEMd1gL6zcKToH197uRsZk
Wji8I79A/2QLDe4lBLW8NL3Qk4vnXtcjCFqqSIaShllfosvy9hS3uxH69Aq1gJ8Hu2ZtSp3uRsvD
O8zLOM1wBBwKEUDov7X2oJ+J5S9XEjgqOcTK7Vj7YpthFLds06oTUajkTpOG+PQ6v+aCwBFbUf3d
ynqgRe+dGLLP6/+445Fw3MoyUwQeKRPrEQdgbCHslellPUr3zPKtDTVW6PlTi+ccjj5gDbkRKXVu
tdNkOyKC1YlqN+p5mf3IVVtpLhyX5OU+0ResgONGxb3Mn6P+K1b2Yyh6PbvN28K9jQdUSH1FLEbi
O4hZgniuRPe5SbMIFaZCSYIWkXkfxlL1dcniay/WvqA0b16gyh+5vplGhsGu9KIbrSAzt+1ivCOd
zh2/o/JyFEvT7epkST8jcC7vFd1rSixJRRtfpyos7uvRytpwIrcSF6iP06PLNG2+KREfKPzOToov
VtePByNKzEs1J2zsEie1HofYaw951Mw3gOR/1bqS4BHaL6qPSbr2s0gbTHw0mX7XZk9ew5TM70ZF
41pVqlZ8MfqE+8PAezTil/itG9Whac1/ZhO29j797e7z5OWV8L1hLvVwSkst8pFgcia/Gs00CefY
jetDnI02sLSlQECsXgZQy7lLvz/pzOXCHgv3uumUAi9Pw8kDoZi631jdclPIKt05Vt8GyiCxW57b
RjV8Xj8YYQ99tZ9NM9Pw+YyKxTfMQoUhKpEQwGlbfpzjwgC8nZXqNycapiO0TWuPAhziKJZUoRNi
8rBXhDB+mfqgDwhYKQKiZZ+MPoL9FWbgeneRCoB/x652lBjVNLj1/liir30j0nEUgTUqC4ohMZXI
fWQXaeqjn245j4aRjxZUT8jQY2U6X0cxWliHg1gAn+9q1Q+k6hs+nizjv2FjlteST9x/UbS8QpKq
xSEEswvsQDCv8G1swrESF6AjfhWLI7Q7GfMXQ6PVQdTOmhdd8c9KipNLZlIwmGy93tO6ojOWjl2u
fWyMHueQOW/riyiGbblrcMMWvlHFs68XeGtdx2qRDgCUxVDfNgQd6+AUVqL+HPoiqfel1ziPmSGU
q1aHrLbr3bh41Kf0XsPBIpyrXn7VZ91B3lwBVYP1dVqD9+0WMw+mofL+WgCu36G7uIAQy4UW6Fqc
fRwVVCd8J23RI1BhfGLUR12CaAbvNKToiQFsUyZxPAXlWFRT0CUQei/01B4tnH5Tu7GqYZ84mqj8
BgGG+tKsF1Hsy8TLb+IKk1w/Q8cLg6JG1jedZLBgxFfdgiXrYhiZ2noHeQf1qPljWicZUJ6KZwy1
lgmQ8/Rg9EAnD8ZYVzJIcygrQVE0s7gftLZP9zoiFtbO8dA2urctXOlcf6QGESdhbOZDdes1qVLc
xJ1UcChnOfQumKwYC7ilc6HoepmTmeg2t/LYjC7kaUd6Svy9VLPSuHAgtzl7O40V5apyO3mr2LOn
hBpxSXq+CdFd0O2siyhI1IR2yeCgHBDiyFa5vuJ0A/+wDl5577iYBuxsN56VEJ6Rx1HLsBbxE6hv
ezDF6LSMaplWe2Sh6zt34CTtBXynu9hb3DKM7KGkxTTNPLWMJrZ/FlErEQ4kcKPUQhjT9oXoJrq+
zRgNPgx1FEYMtYf266oKxqVCZgu6K9g3+YrhzcbOSVJkykcYr7dJnZYL/O2y/mFmqn6LiN2YhL3a
KHNYadK0/Rbc4wehLQkSJeOYXfaZtKfr2pu9r3HL7Yektb644TJjXE6mG+eeD4xr9EKnjZY/xzRT
wQCV7vBtWPTMOZipRn9FqWT8w5ZiRO2kilU6rQKIg9+kScrv1TLxaLdKg0Nsg5TeDiqcgg2iYU6H
0QLnE6gJgqiISFd24beL2kD+Npr5eu6WoQzamAYVDtRGNuxqVSJ1X8dGoU+7skNqN0zsKXUunVEb
7Y/c7dRo2QOFdpVqmXQv0P6VeeihjzLueg/HgNA0J/1RxI2XHDojmRY0N6LU9pdymP+GWJCKS9Tu
s2k/iNj+4GUJt9Vg1aq+M9xJu9Obek4CDSY28PJOOH/3Wubd0H8zzAuBQPI328a16sro2oVWF4LZ
6YVZoweDflhJCKlSU/uFvuGw7MzCqr/pDq+SoPdmoOVRWSfufnK07nHxOjch4C1ZfdFxa3zKajhB
oVktvRe0GHONvhU5KKJ0PNk+RLRsfipZheVroY2jiXYkwlU4xERJfdCqGVmXvHfsv9hfXRy6XMHa
Tls0ZlAb89Bi2I2WkF91Zp4exNAan0SVptZeNEqhwhKppp9VlRJ+XHuWIuxxpu72plkKlOrjaXSC
unDMFTWfeHOg6giI+66ZkopKNsJ3g39RB1WAt2QAbtXodqKVyje1NY3vIyIj9ElQ9vuamkVmsaIy
yw4abeULaTmt4WvNtG6mYsS+V61174NmpXEeJnUb/WoUE6FFBwNFLMPQZ2mCxhad3Ge8OHW/sJP+
FrVpu/GdSqGMQdFOVjtzNldjI4qyblCKeDJCCefgoUuWXA3bwsiAvBlj0+8tc5z+XCLi9I2ti/4h
WrKk33uZGL+bzpJ9yLpcRRoxQfgZMYW4+KX0hMWg7jrhfarsEQkbN1HK2NdmWaB5XXRjFRhyEq4P
f4WrbVAgvgUezFgjnAfk5w/VjNnuzijTpjzM1ZJU+57FtoI6m5niqMW1CnAS3Q1MxS37L8udDOO6
cSon9euyrE0EV93FuxLqLMwgG/8ve+exZDeSpOt36T3KoMUWOCozmTqTahNGUQkRUAEdePr5gOqZ
S7JmmtZ33ZuyMpJ2cAQQ7r/7L8qwSXi68jwpFwODGfKZkDiUE5ZmHAKpU+AmZTV3uB/g8SgZLkR0
D3mKpx40L33pcPk4keJT4eoW4d//0UZw7l1NrbSKg+5nz/4iRl1Y+BLbvbxr6pU1fdwgJES7Vk9z
fcDe1lGPq0LNMW4+TVnxFSv6nHCcxfAF880gH8szNTB0+lecN0iL/kzk+SzMw6SbhnV/P68zjvyT
N3TCOoqlm1sQsGF1TFukXXpkvY9VV1889AxFcbZKgjDeGt/weeaHdZny73mZ2fIj4ku7NONlxLgy
Rl6E9UwllrnA0bEjDrqtfK1PZZ134uANsh9RjpBxfC9w27x2YMX42wlfrLHo3fJPjushPQaqa8ek
zbIVY4iKKVQ8RaqxY4Tb2Z99kYoybuxFPZsVprkn11u9M46VZnnK2G/m8TDyJwceYvu2YqtDTZ34
UWOHcy9N6pY+6BZPoiI66SrtPrm8tnEMs9Y4O2qY5rNRDUNzCDt60rjCTz08imqZH9EKuP7NMkvj
42RRJE9uGljNoVzrdT7Oleys6KQKb+lYJ+EY0ThVgdUcggKdVEY4Tiecl9JrM1VWfTXipru+dt2U
oSkK3TYkaMUgUKFtgvwLPqakTFtyoPit0bRGJ8kP4STzyDQ2mVcdPi/lUKuEbxALw2xcpDilSzZm
iWNj5RU7eW0Vx9CeoqdUaXWHKUbh3Ri5Md3Al/GXmBVg9kkTjfqpKOomeylavEvPbrYW99nSc2p1
Kh+uOz3PY4wpluMejags6BjZdX0KysXGxwWYn546C/NTvu8QY2rT7cKHWvflmyUrHWBI149mPAWr
R+fs2LN9cItgeSqDtv7KqWi/VLWlh8SzRZeeV4cIaThuls++dfXxSKqH7G3jV7jnStrjd230jQmC
CZluila32KdiX3qEAVe+RQ1lP2a+YcKIlsP0sLiSpACvscSfZJORXDC3Pp270qv8cwmpZscmU907
cyLnKhmxASWnYyh7IJywuuu6zugKMX8I2lNJVTgZkjHLwbEKp4hl5LTuUYJ45thctaCTDFoCN4TT
9twztW64ketvlpu6SZHqt8Bp5DWuw+792s7r42iPDyQ5yUNpju0tposrrU3fhamk6DT9Q8Zz/tLO
S/4mcs8er3Bkrg+kMKiTX2Vdx1lEWhxSKmLQNGP/E7sU41TIFH8GR63V17Gc1IfCcJ8X8E8WzwNN
UdyCNYNY19I9T5PC4dbsUUV3uQo3kRtmi2PqmwfacCDMlPsIHArxVM2hqampynpHDsLVWoTZYdaL
9eKa6fJulV2bdIMOb8MsQFivo+h9lHXiJjIbK0H8jw/yaM7GS5vXxqcKQdAzNhPGKbc796Wz5+lx
Ciu72DyHPxNctRv5GrOKlwLQuv1cyLTWcL3OaOvPuUBvlnL3fEjDfn6uIm9NhL1Od65XlUmtsMBt
DDNHfVG9rAvp5WNbQVEZ1nf25E/J3PFEx9mqV4xocMei4xmTKSzcD7kq84uFoefHlepxNAYZJe6s
sCcWS3jrG0xIuCdtiNyG4GM1Uj/3AbUwI9Pxetb5cJUx8IuXwXw3rOVNULvnIdA6hpWKc6ZA9lVn
TMYivxxjOZPOAGHB/mCCrC9Bg9VZ0yz2pxWlDAOzsnhf1xKnXz81cafP1unULeHNokUNxd2vee8y
J+fe726EG10bbEbe9NSrq3nKP0aVm905plGhPjV7HH3KOV5Kz/iA05F6pzuvfkEeNzxpY9gsRV1R
AlRn27y4pUYHqYtbZ52ckyODTxMoEz2gecV2qfnQjUxB17IujjaO27GeVH8D9sw121YTnzZVBNnJ
XUSekLntx27VhZcVkeRBY190BUXPv4Ezvr6FoeFcpCrppKWdHyLQ8zqbn/3WN57KSBKMkw7GTZFn
+SVvmULEmZEXibWkD83g9Q9uaeUvee4ToziN8jZbFuOKccRy4eHjDJv0nyMEjRN1B5Pmwh8/Moaq
ju0oh1iEvfyGt+h63bBtfFd6zZeavgtA4QRYebvuoZ90fjNXdf7FSKvmBaKvfV0bXX9UgkFDrH2f
7zg0SzixajoVVM8yEa5RkrHGsOlUgOUxsS/EFeSrxzXqoht3YvqbuH7dEc1ecwPXcraPmT/5yNyd
4JroTtJBfet6Kmdx5foNCmnpvXeFYzysoYW7e++2N56ZmdyP69J88LM2uIPV8JTWfvBnVbjUBD91
HgIp3ga3/zDyGb6AOhqCdLyy+byUUVbGblj4R08W/bO9VsN1uebdxTHnh7IeHZ4bDlMsjUXBfN13
HmBh0HK5w/wJX6U8XjAWOi2jyHVCaDAWxJZ0SAmvWrjPMfi+EdzllfhooVXPwE6Mx8hY7wk9s+3B
j+LatdZL2SpKdb7Ige48x/Pm3Jn9tCT0buNTVjc+wt/QeprSxlyOvP0tyg5NJlopMUodu2oTLNK+
90/L7NGxhl1p3/gNKQZxO7vOx9armhUXNd/+Cge7OmVu1IuTdJvASNbRL+6WNKrHmKlQSaSQwl/h
oPi1iqTliMDOvVQItF3UWN8sjliS4lOS8nSEUutcTouAmyUlvZbopckBMta+E5P8wyR2zhjyZJFR
IZngHlKxRNDsntwK85yT1wGP4qrsijbJW6TEV7IO5zFZPb682MAAmQqcTTiQSzObmoPflsEDniR+
mOBQEHixDB39yShsnSVF4Qs7Lo3UIXo2tRpcPSw/B/vZwxDjOTPfNq4KdFJYVfS9a4z+qz8Mw0M5
VdhgCcNNUzIu9PKtNvIQ8+/eqZzT0OHxS9/fIFYPi8Duj1ip41lF2IdCri5yeZiNsKMw0Ve2tyPT
E53IYZbtaQIOYdioS4Usk0zl53pqcj+OoGEEMVV3wPdDBvZnZlojiKPqAice5mERMGYHjznYXEvG
T1Yaeo+DdsXt0Fso32p2NDiA58V8F3mtZXCmpyNzJl+1r8GgGReT+yk+uJ5c2sTsdJ4SQZMOb2Mn
Pdwsq6n90shJVVcLKkKY3TMq3FvD2bCyDoZwTepGNPCHXRKYY5sabccjbT9ZO0KpT+0U8hkq8sbv
o4mBUcxJy7dnp62bxWFjVzqxl7ZVB2XJ8BblbPi0qinqiOIQ5KsWfqcxhcXW2jwEbm6YV2pa05Xl
fzefikWuZaK7oShO1jhxROZYyKoDHI8lOEd16HfXdtmZ1bkxe+OihffJ8So7O6ICL+QR8XY4wEAu
tUq07qb1Qpc9DEec0/R7jB7En2lB5Um0r+qnMM/77J1NM4eMMSBwiVFPGX5v2UhOxzQYTG7BNBNP
RCOGQYLf5boy64OkczRyR2BPB9R6LSfBAJsbsADyhalPFoNjNqR8MR9W8ZxK4tPcwe14Om0iAE6h
iKbbtekAYxEOBnTtYRUg5TZrGJQ2c6Mw6fFGADlWwWijBzbG9K0opByOY1nZ/ZXFrO221mk7Pptr
47Zno+GRAoko+K/H2uXLOOG+N7cMRppps8EyKSCmM+EFm6+t3yRLHeVh4ogZD5iAlXfB3mZOAgRw
dWx1pHEcNKyQO0Xq2xdr2eyQVJ7pe3vRHICjb45IL9e6VkfhesPdmAV1fsgcfHPiJausl2kM0uA8
jHpyMfyzCeQqW3Tm+JGKTMdTBxy7VrXFD39Q2dwOPmFN7kj1GdrFfSWAwZePneprdVvA5/HdJEMI
utK+lSx/Q2cWb0qXgJ41qhoM7arWxLmtatHKM8ce9SsBwEZ5rDnrGNP6gQTfsLB+aJCP0hAr9Hyx
iuwZt/J0dGd2sHMpbpX2AitmGurBshF+1J/rVvbQ1SHP2xCy2n4eFS3ASn6BLsaoecDmFijmTt6K
Fe1ayfZBSzwOb01dV4SGTkMDGqm60WQk7sjx7EO3BobOiu9JOGkVXOEfU7dwKegUPhA+AS16nOkO
T14D+QxDXGRC5vulMDLPOy3LlkIa6aBYrplfTsNDj7mKPnLk29Oz14fgqeNoOwa/ZFXlhX9uctGp
l6L03Io7x5jnR6EdM33D+ZTc0wwuGM4DC4LvEweL6p7naLIhpLVFFn1tMqf1s6RGzTJiZZC7BoGo
LITqq54uNyo5gHzyLnjycnWXM+oj9DJqs8lqiGNgeWTFSzvOKP6GtWm1lVS4zrwNvbt89cXAMiVi
wuHpQ8RAwexOI2twiX1k49nIBrPUnDnKiJkjrreOhK+mGBBoMCIve6v3X6NFOsv92htB9ER6A5Mf
K88nWqLRzXTKLhXf/vGKTsqKrt25MPx75ublfCQnrzeqWFlFSLNdGCvJX4amj+qODgDBeJp1afXv
GptRUZIaChuY2ZunKAdU6sWn0ash7ccMrfulR3DsFercZk2gj2bQGcH1LIRhtDGRHK2IDvSAafW+
UgsqyEAtpIHFBrWcq+BLacgYCY+xvEI4LjJ1MEluqYyk01Ezn3vhNdFDVQxa34gmytMbH3Sfx+k4
ufLgsCEgn7ydOmwqu83K7GKU3dA+sZUS9smriUO4K327YXEdjaole0FgvrDGuCeH9X07NIH6Ulss
uZ51aSq8RKZ5Mdr2vC/5/iNM/AdMjR/2nX/T+iNMVD8JE7d//pcw0Q3/8G3W/ptkH/pltFHq/qny
D/8gpnb3BiIrDNtpVpn/rfIP/mCtjjcAf4thcbAxS/pmHDJE2BHCRGQNrDc3UtFmUv1vSKX93b39
h32pjToCcQbsajazkFV+lUIFjIFKUoBrjmUjX5Ou6/1LWnvEvq81yA1jlYtoiHhlx66Y3RPXM2cX
D/SSvTKUo86ZS+Zlj4GlKvnC0plK3LBeZuzL12LjhdKwFDH7HvVfNZhRcQooY+mZx31JTxE1xr+G
BlsF1/5K1AFOW33nqM+jqlz9JJqWCRcx9VF5XdSSQCxXIyfmJEKnwrTer6zwnLF2+mQumOMAPUdz
pXMzKA5iP+HH/bTv9pM/7bYqQMmgIrByKB7CDn96xmUKjXi014+03WpJttcVsayrj3HMVm+wvqb2
RFsZwpDIUUcchMfmPJl6oFRNExKsW28MXPlIh009s/fappUaKHRspgDeB6h183zt7fWw2mtjYXOc
xONeM+e9fkZaWy/5XlWnvcLaUo53xl91d5TUYGevx91WmvtSv5bSa1iobEU7bJfpHofMSWOzK506
lnuFD7di725lv+zdIkyKvRuw9s5A7F2C2jsGiia2MvjcYwDT711FimiBFsPa+400c1fjSHerXl1s
wdbY3jqSaW9O5N6otHvTUu4NzLA3M87e2GjMnJaj2hsesTc/kwpohIKtJ5pTx5Unb2+Vlr1tStOR
FkpGFZd269TJjmXfmSpZ0r4trryt++rSBS/edm/KUmdr0Nq/mjWjF0/Z3sLBD6adC7fOTkjMWIin
3xq+vnGG7J2i53nK9pYw2LrDJdT6faUZqmJGZQzrpYgiWsmuWizEZZLN0pEZCu2mGsNPqWmSb7o3
o2JvTKO9SQUU0VzYe/OqpwX5DR5l9JzV1t+yIEKsVgdLal2FewvsiHbFx95aS26xvU2et45ZYz59
6+xtdLS31M7eXjPkbsa4nnsWJnaVlfdlpreF0daXjxzq48Ha23WoUxt1zKvUcF72lj7FD36M+73V
13vbD3Osq67aDQ2wMwIYOBtGCPORcYS3Q4dqQxH+DiiY7+NBmXnADLFDjnIa5rui6CIRt1YpMxh6
4BNgBlCF2TWwxcg2CEMcgxbg5o1J5e4wx51a53Nkpcg2xA6Emh0Usfrrn02KWXGcd9hEpOoGoXY4
VezQah7nfmLju0Gu6i/4tSGxaAdlTshgNOl3sDbuwI3dDiBu3PCcsFmnHbLOA6ioxR0e6nwcvsoN
BQJHAYSmOc23iluBQdQsgYztDh89Fosf5A4qU+JlMkZ1rf7k5wrYmRobBNWZ7z+UOzCdfRGwtF4j
Vt7mDl5lWQBkWZQDausd4GLQA9j1duBLVwYILnZAHLkt4HjZcHI+zjD6iGeg2zB2KO1EKUFbtEdG
SioWss4Li82FNRln+Td3R+VqR+i5mEq4EDtyb9oeJzW9I3psV+RdueP80rE7ccoN2B4p08yvap8J
qG08EOyTgnAd7Ru9zw/WbZTgioCpwrRPGDyyNZuDA5W6SVhDImOvt4FEaTMFzUkyfur3eUXqoPY+
g+WYY+DPsa0ftvHGKApWZxrGypQgWWIC4q1QBQ7lNhjx9hlJvc9L7H124u5zFCyvuecc1ghXdrg6
YJF1OtpFdl9TqXK7in2yXnNm+Nkr21DnKigxm17t4g4u+fSOnys96sF8lF4632dBcUhly96gTOXT
4rs3ZaHUgwzrp9Lt83tdwQ4PjZumy54FPBsqgn0z6PZBzGpl7my4iR9OD44GaJlE6Ul4e2C81qwS
zv/mUtE3A7h96zC3Sj3SyF27nXmVpSsjvL7KCVHo31PjJG9APAVEIL9KPb9v04VQZN6Eb2aJ7Mbx
e2ouZ6uy38MgvBJ5Bv0VcfmcCnpZIc4y8r6yjHoBgmAlzXrq4Ai7vUz+2rJykLfrxm2XvXGGYfS1
8eVrHxB+aIzDtbJ798/WWk4arH47IJ24Xpwez88RashHN8XE2c8mnQxTn175c/aieAULDiYJyjok
BUgUsJgYMXG/x2Ic1SXrSMZA5Bh37MIr04Xf03LKNTar1NS+t4kpPjl55Qt2jzI9gpfSg8AK8TGq
ffuyrtKnrmQGxAnzS8AuEyZrIwtsd9UpzcsbMTfXA0vZZEsPdHt9X+bVYznId8akByOeO09+Hzvv
VmJYebOm1fIY1FQUXy3ywAtBcFruijEfX6qJ6ZlVaePi6uJ17vL6lp99ikMg5jshe+ilnEWkZ6cp
IJFOWZruYwZSPk+4EnvnSHZnuzYC/O/kq8IajJEBlZeVHkPmYryxXcGcvoouOKXfiki4zz27AxYG
lfVojXYIlnAel05hbxrO9WfPZl4UVip8EAblZPVNDdyiVEP5vRvCqCsTGTFPOngsdp6nua3fvEA3
79ywsc5yyvRJj6Z/OxhLc292/XdC75wrZdSHRoNPYm1I9rye3WMdjw1C31j3vV3YBfMBt7qYeOY/
+7jix3Ixy5jE8Tpmipc/bMl5KQ9VOd01KgsObVZJqivBBOz/5wfZ4sTiZNjBY5BqtoPxaNGqJsi5
umOetx/EOBG8N6ffynL4zCCdlmYjpj4bqdm8+IbnnISSzvfAEq+FWa2vJbRNsvdc+peVoZ2ep3h2
8+loVXBy2DImiqjTS0q1QAFmszF1v4+GTPwAMgeN7DGPUuM5gLczEj/nH7AYHHEbxUbZRr65DJr3
H9Cz5g35jLN3x+aRPZyz3PZQJmIIXFFxDljqXQ1udGVIv4/J+nps6nrdIqHYVPbskOEOnkIrKB9G
8pS/e075JOb1o7azt3w0pkfDmPWLzcz4czooyCdXmVcwysZzkKwb369bMrobt6+visZEs3PkQN24
3njii6/C1K35YFv2JG9thl0h48VBLt6bgtm0MHiTuescZqEGfqPR7funbsBV5FqHDbF7CVokm7WX
l8uOBmCe/G1+1WDZTFD6MoCL+SmCCR6GlOwCv00hKDE/egUR8vUhUr65yDtvNbAsjKXKq+oaqD6i
ryVgBwJcHIbsaB+LzBnUM9QUY/nkVYT7bKtbOijn2tcrMpNzVmXw1166yrBs+EV+xcu+SyEb1/VD
aMNT7x8mGREV9UWoLsW3theTeDMjzOOrGDYTb6mHC/bZRcsZq6zvVoaHvsXEbyJ08Tw6rf9URLOO
K7OT5clv4Qn1sT/BQ77rjMJwXgu0Gx8dx24xqLUzy/xAfoBr/DP76j+A9h+IbP4VoL2vfnHa2f75
X4DWi/6AhI1mEms4XF4wYPhvQLsFxv0TwNo+ABZBJz04tHaT7LD/AbCW/4fvsfAzbWtzAIe1/W8B
2E1D8QN+RUSLWg06OHxf8tb+5i6QD1DPqgKNhWWEmzsdbGd5YidJeElEyMfDlK/GcDVN4aRucWch
P1WOC0cGCyqYcEZL1kxs0Oa+tYaAN2Qarbgr7IZIClWNzNS3u3Nb3lvEJ9UI/r6F/cCNaQxbS89y
PqtvPFlJFSM48p6Neprem1plHkuNptBxQByle3CjFpKAbyrzcRiM7GO9knRHolS4FT0k6aQorGnL
tBhpl7wgu/XKm2JtMo6/vls+VbA7uoO9YIsHMgrgqeZKddYJ206/PA6D1YwnmxDiazTShThXCo8V
iBDtuqIb7rYlm+4teYzatXLj1StzeeplnjsvEQuBm2WQ9BoudBz+fymYeuepjnQ8pMqzEKiMbCFR
Abuxi4WBcU2Cri0Pcs6c58niQxIYgh9HbAXdb3Srv6SuseLbJhN4pCCXsBBN/BpuUQrsp0dk0JyG
UVtfsCDkhBJzVc0XX5T+Y1E20UF4RnXg4AvuzN4c/MQvczbF1hyEF164/o3e/W/scqKsqQcujphY
LuC58jM/3yrJmMjmCGU4EPvOMvwFodIcwiRehmsbKtzph6fu4a/7+P+2ituMbXnG3ACHVI7NyHZ+
kTxARJpKe1Vcb+nX04jb5CdBIcBrrOm/WXbR/TXB+z8tx/8ud+AhMrka5ldcbjeF/EEYNba9DPHE
Cg9YNi1I69P5GjOGIiGcufzNR/tfpA4m/H3GHptIhbCJn7/Knln0lkwaHgwNQ5NFSPONkI31d9LM
v12G44dRGf/dAvP+5sKTz0NDknMeHNKNuIppjDrRmQe/ER6QVPbzOYQP9BbBgscsFgV8ml9lknJe
3DlfZzcZhOin6OgvnoELZjo7+npyhly9sjA1vU+la1gGomWqeFoXdntk4t+E5GwDU0nvK11v4hTK
cLW6X2ZGWywyZlcQS5TC60/tBmY+y7TWBuTZ1SyggZtpfWEMZPwZwZyubqPUMabLuKz+B3eGyXBc
h5EbSHJIgltql/4whp0MqW4dPOSpcziv1afMcpUxJ1mED9LJ9wrGB3EzwY87sV0on2fH4IwYJiZN
h6JEmXnO+164jzUxtey758A3gQYgoeqwogHqbkiKZlrG7G40YFHQFRP/nQjU9vu2IPM0E2pj8ZKU
aILyYtSeTk+1VTVNYtX+VN1ZK2frYfAxcKyYYstA3IzYBHAnVpU0MTG0huI0BdjWk1DE8la8qybT
p9NhrVjeidls/Ve/EhM21Sw0vK8drHq8MOy+Vecs7Pv6xmxq8ZHG2+gP0cry5eOCEOjbWpjloycl
tNy4V1Y+PKwMHov3FXlu3aOj1Ti9kGfRFpcwl01+u8q6neK+rKty48zMDAkOBWZl1snthR4vBJxP
CiLQUsj3aa7d4knZg2rTxOmy/G4diVfGmWkZ9VfGsGRUQbtV0f00+gLbmirsshNXDBt6dqi5hzV3
va9aliUU+1TPMZx+b4KOWPTtd3jSspjiYkjD8UKkSOTEq8/qxANxdIbxCqfIX67KymTAZQ3UqNPS
qmA6u9hjDq99Njbu84QIZHnPyi2tj31KQsd5rkosEazQ0NN9qdY63YYCqhQfYW84/jWiqW6I4QBZ
9Wd+C/iWl2yYAwsKQeBN9hc7HQODrHNrqdS3FYrVDGltYEZAeHaUw8cNi8iANNDIPDEXBqVAerNN
dE+F5GefIBvDHjGGGy91nOLotCqcD1VWzdU1I5/gnGZaBKcwypA7kAfJScUnH7YZcC2ieDAMJzgO
vPs9XCSrT6pjznEB0TSfCH8qbZKJ5ZzG4xDVy8Gc4bexb0qFOOZyRNRRzLodkmDuxHCNQfWUHsvW
I6LCNYnXiH0RsnjUIn1n1nB6j4vj5Wtc8oGj4xD2FoSl2cWyuQhIns+6hSG6IWrsEEba5uxQgUrk
ecF6PY/zqNUQWrIMXpTfsrF7h4iOAbkZWpO+ZHbr3RB0ZNdnKIjR55xI2fYE0y1ID2yoi/akVB74
V36lMlxxIXWY15j0OX48MMXZ4G5Y39pyitL7aQA4v2SYyhuXxhnNCcqKWd/1kxe0nEpkvcNBFumL
O/F5EzZwlJiQagMkJAvFqdZb7XZtaSBIiZyKt7z6/MS88zLgOtvoNsurtb5bjALVDontuR1dyPss
OYfcNe3cMxst307VNRJFZVfjYSSYLCUcMVf9YXPprtxzPtfCSn+jVfwljwH1HvJBrBjxg6LgkGj2
ixqXg2So2Rii+FrY5dasiaVw7xC1K3kc2yBq3y+VMa9X+Hy2+dk0Uvvz4IRN9K5u1DS8UxJV+lnV
ixkm1oBuA5kQmovXf13wfynA2Amy8cHSzEK57+Jb+YvVTV2LNMu7ImNnXLv30WJWB38Uc+yslvGb
AvxLGBEkY66FswVVi3JPK/5LBaanbDkeggyW41SfnHKt4HvN6BPsxnuv0SI+tWw1+TM7vROhYR6b
Bb54J7P235Mjbm8EX+wNSoRYMOFe/XMrgJKqd4aNUGAjhPYvFJz0q8upuMS5MIPoXdgJ93fS1V/r
NaZkm+IXQfOWrr1bf/4oASfFBAN6150PlprJ86o5Y8ul+TeFuNs9h6Jz367h9U5w2M+fbFqYULYT
bJtm3izH8F87Y1m7/qb7+Ptnwa6WLQYIY+tMf3WHVA3dT1nlLH6ywURs5dpXs9EH3/71rbn1mj8g
LRbovDiADU0lNyfX+/mzOL09L6osi8OoyuDoRcpNvLa0TlETUSfCdCEzyv1nOv1/EPg/EML+8P3/
baX8+GX40v20U97+/T8huP0H4BvcixNbiKDc5W/+2il75h+wJ7DBxQne9XiwuVX+HyTHlRtIDqbC
Qp7n/n8gue3+gdHnhjL+2jYD6f+NnfIvd6OD/912ZUThDnlrvJOf75PA5RS1WtEf+q51b62gKq5z
03784cv4X4DR3y7Ck+uRS4dHM36zmOf/fJER0GmEntMdNuvEaw/lwkUpLf69g4nhAi/PToIvk0t4
vzrxFGFvNJxc3QGVk3lDNPJLxvD/lE9GeWpMw7r86w/191nGdhzRPqIBdTFc4Bf68Uzq3VyMTDA7
dMcDqxUVzckaagtCv0cSjqUJNJLIaGit6/P/z5V5tnm4PXwuf6mNzbCNJR2zO4hyKt+l6APPTr9N
ZseiPKh1mg+wEfRV4fX6N2X5l4K3f8UBl43w1PVBUb9I0SfNoqEquXKkoBrPM+S1CY0ddp5D+puB
wt8vZWHCQLXZGBXb/fPz15tjJFZOWDEc0HswtjDpoVTUd4kH6ebwr79PxgK82A+nJZ9ri+3BN2fL
L96sc36+WAW6IAaGEVMJIYBAomas8DcK0mcW7H59pBHsPodmylgzV46VJxry61XpjdXnUgmH/UOG
OKhAuwJLjcg63L2y5tBpmb8xXnXipa6Dj4uSDXzrBb9Vdg0FkXpx3hHNhUIGLJasrNU+atyXP7iT
mD4bVpa/CD9wmCLLdbQSIYbBPNjwAkTSi8z2juTHz80pTJnHVhhjvctCLxeJv4rhHVjTr2N3VC7x
4PCo3nsU9G9i7Ub3CF2q7PlTm4pN5FX0RicfGYmvel0clOqJashqX9wEhRUkfmPqTyIdxed5KocP
A/Ldt6BJpzIZy7b+zthKWVdz0eMAMgxl9Zpn5VoeEHRsm7lxfc1XL3zRnnZfs46YShQE/gLqDmzY
GluozKcCF9VvrKCs/FB5c2HR51bFXe7PBvPkImARq4esrI8psGU8eDgb49suvGWInWVAkrxCVjl4
A3yI2IWUMsYmPK4vPW01lp5+Ziraet+4GSNw1aFuB/2t9ev0TzMw1O1EKBxWpp3KPppekb+YM+ml
sdN5/ss6ODPdbhGU31mrQKBl8GXeQlVDelTo9TgEZlrBAI7qBBv87L4bIvO6am13jF3DMOB9dSHY
nwYXO+bZX4muNZxhPiH2FXBbcSRDuYHb8Og5xoVdlX9nOZDW4ioqou9w4frH3DSRY5osCVjNlh3z
UJRgUMxYkYxJ1q7FezEigoJFOYjoOJMAxX6/gPHfthLqD7Q270aiKxUnC9GmiaNIu9zbPSLl42RB
ODTJJV0vme82W5YiHmIYHsvLgJfnd8wlWLsteh1wHreI+oDk7C9vrCea9+VcaFIXuumDYXZrE7OK
gUHAqYyOYbFa/2PoKWK+pq6Z2KoHk/0B+F0mDgSE6pRzUqII7EKgYD59HcPBeepMVEZ5s05vw9Cz
+52t3oXeVJuP9mj91kDG3k6on590Yhw4splRemSlhHC1fjy10b7DKmHCetBqTQp03EqH5zl6rVPS
qHDKKdiHoyU9GKOPLvy5Vd9m56Yvq0RFd95/sXdey5FrV7b9FUW/QwG3YSK6b0Qn0tL7IvmCYLFY
8B4b7uvvAI90xUyymbf03CE96ETpFExubLPWnGO6Z0N22cfVcjTOHf+Ocg1A0PXQpH9N8P+7j/qP
mfDxP0cGrOu3/DX82+0snnur8/dkk//O2Vq9ttHr384IOmk+brLmv+yvPZZtE7Qj2F5Q1SM3Gnj/
P/dYpAbMp0eAaOzrdY6U/9pjQcQk04f9MVswwV6czdb/22Qppvt35Kds2+amiS3+ZIs1bwT+NeRg
0qjYCfmb2CdAv6aPsj/k4mgc2gKZugcVtblLDDu5bCfNeulU01+nRodxoaVK9uHFfbXl2h/oXJVV
Dg8esj0uTzV6Lo5/KA4rQ+Ong4lKJSWHrpIXmjhL7Z+1ezbFNyaC8a6+bvSbqo1XuCYWgZsutfiu
ym9NhDtd/yRFT+8Py1T9s9ardUe2WdJtdX+X2sMuC7udJa/zpsM+gXXEDLwoPtPdu0qjONyQ6AaA
2yUixGwGLDT5pguxt6jVKi43OlnprV0vvn9cbX8F//y4B7sxo66IliMY2LNvnfPoolpgdF1MS2Vd
ePVluTKu0wfMqCAvFu6RbeexKx/sHZgwFdVHg+/5lsSoOvSXfv0Y4FaFmvFbDmJnNr+PPOz82+2N
qIPf9mASK4RFGLLBJctds1pXq3W7RIW3SNdi42+LHbP/+vb7S34aw/tXPDz003/rLXUeTeEuWqWX
OCvW/RHC7peXIHkSKrYqPtf+6a6DJ9Ep/g326+REK0tcBVUFe+Uhi5++f5r3U82nF/jhWgejBSe4
XXUx1wouEFaUv5xNdV9vh9Ni0z/mF8FbcKJfmqhZTvPrcMOGyLgb0Bn8+P4uDko672N2rmo4AKve
ea8Hd2GmDZmmcZp4jbICVOWgrF/Q7OjGVWkRIrmINBw7Rz6UL4bO3jUPRmum1ZbaIjXzGiNZdZHc
5BhvFwGpHAhyjxH539F8++95jg2kjWuB5ZqzVPYnocZRlExJsffCVKBAqafDdeA6KJ+Q5C3zwjC2
YN/bdU4h8Zy2awMkVjgvY1XLbVMZ1WmZNfLSAvp1OZu93kYyYf9s1DE92lDfmZ8JeAb59j6vfJgm
NaHQx6gjZWGKEGQUmpWl60bE0tLo8nAJR0s/qMWRKWP/PAzOctaKc0Sd63kAsN4jsT5cVEXTmGo6
EbMyxJmasYVf0+eLtt+Pr3kW+PDywXzzTHDeIObNK6NzsALMYp0YTMK4tTiWJp5eWLKlG5WLu1pV
y8uhGO1TvHcjMIHasinpT5Z/8/0tHA5xg07hXCs0cQ/NcN7D9NW20vuZMqZtdWm1qxiWyintpQIf
DHJbp4+0NTELyWklVCARgW4zCMEZNW3sH0GWHswuAmI8BTfXoi6G2An9/v5InAoXMXLDIbI1LPyV
0VSdxggAd2btvCFD7Lct3fgja/BBTxygO8VERgyVGjB4/OdwnjaKuFXykIuOQ3ZbZlJdR9JN7m09
TrahYczWPWJ0l/iuHMRR8WhwJjSaevScqQPQASwmPwLyPQh4mO/J4RvSDRODg0n58WDS6VDZFkgl
aaxqsEKibExOfbtDtJlwVFB95xckkBOX5o6nBaRqtsiQjlSDDlDq3AJpAQZHAmpicDatOf3p49ZE
IIXWlLoaYCu5GHDNHrPkwkpxsi9CuwhvcivWSSQqOhPiqxkGHEMRVJ35YV292GpWWGs37zlAopvz
fx4ZsPM4+PDRcG+zSAXcLIoG/mMdvB6TM77SVXq3xkDYk4ZkudNNnOOpz0WT3diAg6uFanbwNY0A
0XKbRYA/U9ug8DPVNTaFLMtwhOsI+WF+TJyAdQMa1R/eJV+SRSbde0+A70ccbCnBh7R2b+fWlgnA
PxsA4j1qfYK7LwssD92ltkae29BKCqCrtUO+a3thrRqndb1o1DFNun6yDqOSjlbQyiOVm0/Dfr47
GyK2Otcv55rK/u9LuFJjS1WztjmEznRhJY6zaKMQ61NG5y+JA/sEjoWxxT/dbRwU7qs4QGkcmtC7
VHvs19+/rYPZdt5QsMsnmYKFAmuPfjDcyspokUeq1rZ2sfSKGkBGOWjmkd/kcOBwFRQm6Bb0OYGJ
wv7+Q6u056OsDeytO1FeINtn2Ru1vco4gx5Zwj99PzSdbNO02c5C84TyfLCGa01VDZXATgfc93V0
kfi1mRYudSPHDNnmBtpZaEkx5X+wGlAKk7imblbhJ+kHRP92Xx1LvJodU3ufzXxLFI8JZrc1zEmH
Adi9wQxmh8LfUqWKfw2pYV67UuzUIFW82EiKTRxGxWkatu4aDoF+r41IrPp4atdDH0Hi8xV5yuA1
77vQQodFP3M1wbQ4aafJWSdpVN1ULMMrrZvq3fej4/Pvxp0bHM4oCvAbvhcMPqzFKcuWozcR3kS4
LmcRFR1UrJW6TSmyHhkih6shI1GjToyUzmAGhIg/j9QP15oKH4BdL1Ag20K7c+o4iNcWuMEtVi+M
V9Jtg2fhZM1bCJxyrWND2BbjVOasH7I4hu796jfjXEyUHlUQNH/uwd2YOabOsFL9bavG4qXo/eTa
HERzXYaDAc3FNxGQY7aVrdeKTvmV82XhuTBhxUyA5Zp1O8XtfSFK4ew6OljVJq5CzOz4jN1k3bWd
cSaxQL5kIhbAQTKhlpvGFf1w7HOYJ7uPU/b8ViHMwpmlFE6362Cf04Z51eH8mMce1txMAupBrzFt
VbVpV+BU8nWuBoSxKXqB1IDyJPuMYxFsX4wizthgkFFIzr36+c8//LKtPycvS8Z/5YztOuxBFsaa
4p6Uemt73w/Y+es+eFw2dA5oqnmK/USdhVMQq3GPrymWZbiSuE0By9vY1qWmrKoG6R+23h8qBe0j
L/rLC+Nk5LrvrdKDGc5oyslVKiz9qoBWUJSZDo9w0lZaUqLNzHJ1hZWpvBytOD2CfT44tMzfzbxp
m5MdaO7Q/N5/u3y/ELKGKNiZsjBO+hJmKCwx9QqmyOhFg3z6/g0f7hUPL3fwY4J0zVQnCbBXDJGz
rdRQ7FDyp+uRvI9lJ3wJGjE9xoX/YgSxO6W7rcH/IWblYBRnRsfiIZNghySoW7WN8sPOY3Gh2nAc
/43HIzOCdt+srThMN6LmD8Sg0Hg8ziG0inwE/nb0ZE+df2Jk2CKEOj1/f8n5B9ofs7N+eJZy0Iwm
4+jgB1Simnq5xQ/Y9m65k3ZhQLRwzCML/byQf7rK/PVZqs2Z4pAOjrG+7o02DnYDBLmXNpXxJhqV
fgHGNwX0IIx8hTgBlhvYO/BK4ZGH/DxK554+AgUmgbndqe+P0gECmJtVvFeDUJCdAtx0EWdRd47Z
v7lShyk7ts/6vOjyOWD/n/fyVLU/FRZjJ4U57AQ7qL40c0JdSmqJmDgS8JH+8NvJrfRm6Ki47Rzd
105S8KUVZb48eCoQRB95++9y04PXD+oPHzQCBiaIwzgSpuYhnxKX1c2ximVvNhnWIzabVghgF0sP
oqSIvXxqGNWJ28SICkPOY1agyI1v06iBCeJfZ0kCkyDUii2fuTypEHU9ZsBpVw1ZGqtsMKzTyI/L
q9R0IAjkSbJLc1glKSetXQtn+EobfOO8HY30RDUibRX3XXUyjE7qRU5rH9k7fJ4okIzohC9xjELy
LA6GNU6YAky2imYKo2StX0y1vmjFYw5xoTvG9f/iWvP+hG0su34A6Qeb6iEu7Bp2YbCLIjs8r6QL
pTBQT2m59IAd0rtmSo9lb3w6K6I4ApQkEDiBZKdncrDRBN3QTkHrBrsg9n+VmhFsrTYc0Jo73eWk
ymaL5t5dpC6eI1o59pkPkvLIK/78UXELTPscyzREu4d73QIcVzvpSrBLnKJbIMB+UWQVLLG26Cur
h3v0/UT1eRYm1IqXS5QEaj2QVvvfMN2s3ICmGAK+GuUJ2NnqfBr07iwdx2MhKp9nq7kxQGoGT0ZM
w2GQ5MieDsx6Hu4GxzoBPkXKuY250QSbvWl4m2zbff/WUnsLwlN/LCHwi73oXIFiwppzB3i/B78t
ygZD6SYl2pV4K7x8jJxdNRu4C9eoPcb7tG3GTPnZdKm2cgCjXBKG+COyOuyh37/yzwN7Dg+hH4fS
hWLPoWzDoWueDaEb7XK9pgpQocOGLPIk0944r0MD0WM8dkeu+Xk9mq9pciR0gQerhwE2fh33zUTN
a0dQRbTyATads0vtj4zdz4OJIGcEcnN4CQKRwyS8BHClkldOtFN714ViPBhbTiGYTya1PVLG/GIw
zW+Qmgr1RAJMDmYiFzyQ2YPf2aVF0xGPIu5g6VNXa0pmWNaeRRmq2a6VBY2Roo+OFNc+f6Q86Axt
4QRIafNQRFRiaeFhcfznzZCuBr8q1pXPgw6FsZvoOB+53Lu0Zn+l4XqMUMti+p2liPtfKeLqmTgB
1Kmfam3VV6W2EsAfV5xCoi1eSf9Cll18gkA3X7NasfA4YPrDtu0Wlaw5TqkSLb6Mop+qBPvUwkLe
ji1ZFexn/VWPvndXKGwUprByNpyOgg0KkOHcnxRYwJRaX6D7XDvwqI6Eg34x4fJgzLO0JOcy1CwV
+3iMCBItbGTexPioNWATePVgnuIgCv082MR2fYrBST0hdEAunYE/HKJRXX7/Ob6XQw5fLsJO1jUO
h8iLDrb5UgV12qOXZ7Q4mH4pZC9LfTDgEDfaA7LJ+FIBxYR0eCBMQaCfPoOM4TxqaJ8JxXHCrV4A
OuizadWEqEAaC/SpFQixhZfonsFvK5c2G+sT3FgdjqtIXsODgF6mKCaSla5/i4enoSE/1LADgZfX
DY5sVL6acFDKsstn2pnlpPsvucrmfE9kxbseCvC6LbV8NUGUXykpAZV6gwkSJun48v1r/WoucASb
Ixoi5iz627+oiQqnE9RGdpUFRk4thoIaLyhntxbFkTXsi6+RivucJEOJl0E4//mHs2gE3l6L25pB
hB5uFuUGpzKAJKwbWASSuE+PXO+LyRR9Ol8hqy+UG+ewGFnUJr0VBq2Gih6eGOzSUFT1kXH5+fRJ
gCD4GyZu+vtMNftPpUw2buZgind+b3XbWDghSQTECjRo2fmgc5dEjb4A9Nr4R/bZXz4fxXubIUNe
nHvwPtsg7krkWvGu0Rx5rmlKQZSEW199P0C++tXoP7GdZ1wyqR3s70ZYG1Q3lHgXD662Aorvn49j
p2wVW0muLb8pjyyBX18PaQAHFuon4mCqQXuX1b3kfWIRXgmnKQDvysCjGWYuUPMdudpXvx67jTmW
yhB0vA5mbCzcRuDaXM1utOw07GWybEU+bWEJerU2nkMDeAyUoFj9Gy+VzhdfORoMDqD7g8al2VP7
cHt2YamHG3jMIAs0yLUB4WjnNnFL1//G9SwmQS6nUZI6HCoV4UNZFyY7gd5pQY8rP/Ox+yx60BKb
ruiP1fC+WPZ1gwqeRducr+JwvTDylAyNikMQNU7F6zF9bAeQS5vWcu2doprFyh21ghqrG24pGYVH
dh1fTGpszJEh04MgfPNwc44s35Jw15JdybNRkhHDxRDXzwO9vu33L/brKzF05txsducHX0dIt9pN
YA3AVoz9Fbq7eltH9MdtOzsWq/vVIgw82jTZlHPuoVe2P2jGuBu0BiMiJOQ2/JkYU7Ubx8peA9qo
dpElyx2oF+e8LyYsc8JsHsmMOHr0mi9ysArrs1ua7ePMInu/yQ+TeGlQrfC1Md6pivDhlTQsrobi
rwC7TOvQ7rRVamfalrEfeHEeFl5gGSHDwC+3bqZ0m+9fP7HNn+4H/ze9XBKzsNIiSd9/KaZiYIKB
5bqNYnJpsCqFxe+sNbVL8gTCaYOUaTTJnkjMX2lNvtHGgmJ1NlS9eGracqCwbGm3Vj7U5+1Qj9OC
UDodqLfdnYi+Mx5GsycnBvtWCiyYQt9CTUJkh3oXdDsneera/EbXa3mJS1o6a7qb2Zsf5T04znIQ
T0NgNA7TSAx/R4AqKacbtIPpRd6mzcpnY3EDVL+8UoyQWCBCbFqaUEId00VlskNdVr4FGylCeZiw
Nc+Bk1o5ciYaj84ANtZo8nVNbzaFgp42GxlXJZsfbOSQ0+PG4aKiTV8LY3IeqPSw4maD7H865Zie
Q1gOf5jKBKixBCd0Gls9KAcpkbXCuC8yfRmQ53Gm1lp5PmA1jJdGPGSPesNsWAPOsjb0GLm3cQgk
QlgzbFYadNIXFNHNQ0alx15qIuvA0jatctty22hAkyDT8B5m2lMGlvtWIu8lj6a1EntRqW10Sw4M
uQD02RAgTzLASaPF4qx3yrc+ih8CG1zvakhz7bFqo3zY6iOt1gsq7P3PSnXSVaL6QI+Qn8XaMoht
sph53/ZlNkQNiUxhIE8dRP65l0n2YBRnTQSnRh2NP5ykS37aod61ZGvI4AnUEfDirLXGJxeLln1C
t9tMl7KL7ItyGsMXQZiKu4PbqO2Uuga8EmedvJgwU7sLN+uxmsL0r/0N/DvnNSoy0j0MMgdiT8GE
de4OVn3rgygXixqpg7YaFH9yFjCbbJY6JR61pRK5021mRnRKpV8Q0ZW09hwpHXb5fWaUQ7ExhNtu
zbAobvo6sXbAtSg1xZZ6jjC/vLGduoaNLys6Djam2esyh+vj1Y0LpDudpHan+swm25pK5Nmk1uoV
HDpM/YlP3h4+TCUZQHH3argpIzXYSui3I5bZUTpLrKDnxWhBOa6wnHsgV4n2CfqqrZaFjn2IAZyp
v8LJh51qTpPqLHUZlI96X3Y/gyaJyeZQCYtbNLVagt+NijfXTNtbA5rTy6RG8Lj9hjATE3ISdxL0
8SVW1FF4zSjET9H2CIb9oVJLT0fD0zMMQ+R+g6hvZZXMUTM+ykMvl8J6AXM2ZqiLw+IFtFwfrxTN
dh+J+qH4OgEiWRhOVGZeEM1/TxpjvJ0QBBGK1hfazyKVabpxmyS8prGEBDdPCjP2Es42mGtD8yEy
beckr8a4J+lbk76nBDmYoUg382e3B6wKzTiCzgBoNYhWhp4aJyHLR4F0ohoNBkhiiJXJqvxIVHoY
LkK35EuCYNN2nlSJ+lrLXI7oeAnjIVMB/T09r9hKrzIjb64K4g4QcQ+zcxNZxmvRDNkPxYjNXVa4
oP4JZsE3mgPK27n9YDzgL+5+9VSB0W5FAZE2WpT4jdckmhN5E+xRRGRhKp/qXnUTz0Dq8RzEBkh1
UqxIC9Vc1X/tY9k+wDm1QDRTFTWJNkp1gl9KGWYwfNnmLI3IHKudK+P2oSFp4CLtKz8DBg6NHMxu
K25IqDM4fYMF4sCb18NVaPblXdSUIId1ydBdyzrT38j4E79Un8PPYiI26qqOazBPShe3OXagTjDU
ozK6YgIPOlDfxoTGfhqDF2Kg4slj6HV0QjpIT12cDD+hLIc/SUHrkYN3CEwWfq263dJIJvdmbHqX
6BwgHv0ppyPjjoAhUk3GHoDUorcaEob48gbSHRChe7Fpp9cZsU6vooxPCTr7oRI0KtdlgoSHA40M
zF1i16W6LAlYWGYoTfslMRdUQmGclzVKoqgIr8rQVNeZBr9wC3OnC04abPEQkzJduZaTgXY+IvH3
BsJzeOM6nfuz52XeBVlzlgn3B0fHmLBFyWLjtUzuyF9zeaYaJGSsYgbwUym7MiLvlrGlpgGMQ+hD
JHdmeeZPKyeROvlscDvg+xrBU6JV4cOcCmEvKEvxO03J6J+Qy+vaROTxscwS+uJ3Yfo6gKRWye4z
NJD3skmrhodKBygZUNbLpavMIUF+zl5kETYY8VmyDHHj0CDepEOpn6VVQsq0HBRyCHPZKvXK6V1Y
AhXxrwymkGY6Y6J1oWiCBO7bkDzTkfyvdoG5NN1NGRaBxYA1OfTInJCY2d0+CLm9wd21UKqeui5o
Nn3Qdw5ctxIyQREo/SmDGZeEbZR2B9GyL8ulVbSDTYpg0V60kk8cJJlVPGU4TC5LNogSzpM7kA0R
Unn2dGhYcxBggPBTrzrtERcVQRx0HIu/zpF/pK2/LN/y27Z+e2vPX8r/nP/VV8hJdRSE7f/Z/8fm
r38O3orZ87f3D+SFRaThybd6vHlrZMq/+he5Y/5//v/+4d/e3v+Wu7F8+6//eC1k3s5/G8Mz/yh0
p8vzYb/2yX14+yJ/RX/77/rlZ0RV4q+/cfcL+uz8r/3DhCj+ztF1bhswXqntzIzaf4BtsRMii0G7
4lJ9peTNn/wTbKv/nXO9YVMKB/2BJpdS0D/AtnCBKJOjQKFmi2iCbsQ/n/7qr10sL+5/5JhQXdrb
XaKIoOhF6ZBOg6HZHBK50MeSRTDaAeRokyTKSiuUjR8QkBWRlOcs89oWJ4PAHqTXrHMMFF3tF5rR
jg8T9Atth4y3ctkgZ+nvWcx4GwQugQC62cZbvt14o4fTLEhXQ7zRdk8AAkiyalsCs/LoQVXFAi5L
8EvkQbXDQHifT6AvakfNTyHRtapnGH79gz2vvdTzSPnl06O5Ie5HW/diiD1e9BPkjNgjjIIPypE9
SIUqN5pdWSfBy6Cn1tMYJDU+ezu9weoEvNZvOa8lAZ1rfpIz7tuFaqY5kAbqUhe/gzZ34RrUuPgq
mZtXgjRLz1Aa0yt9o78m8juGQCgDBJuGX3SbxuxYuTo3NDdIaduculxL+I/WThmprVU2macs9bZx
kiQphGsnrONbPgS9I1NxGKnFNX7SnoMwiTYFruHzWCkT0Gu5LR5VcE3DvS4ome4mPyYNBo7Imx9a
KcFKKWzH0AmZylK9Su8BjEeYajQ3NG6zOABvuYU/7yevSVUkmLOyLpFp9kCc5Mii4Pd+ZlVovyaY
fB22yYBwqxIvWQh+sJNV97sPByzU8QJ3Q9kADRWZ9DXlTXMLRV7plRCZRVezCXR3lbMiFLWyzPBc
ler5kAknYcMxAca4iBRJIKrH8FYKqm0BNY4kMT1dyynexo5Djt7UyRr6vjT9wNNzVf7q8Z5xw4yg
c3oTTb0j3821vE7EhXPmTI1OipzVdT47ncH64ZM2qVDldKoO7yXgW2yRjvsiCezSFoVI3FObpbQ9
K6FksooMdV7LNeH1mbruBkluawrnxJOSvcs5kXpmd2OZWcfQyjj1PwkRjisEkxm5RbLu3B/02pw7
ByvhhQUHXq7VsE2uqac63Q0lxlzser+smwfSLqwHf3LjX6GaG+ZlVXTl8zAmebSZbMI68iFKA68a
XFyraL/FlYOXjLZxqWTREjBNEt43vZ2Mmw6TVuahNexfrVokgZdA08Ahn9rOa1PNJA8bjUt4CjBy
6j2trDG2tUJp3JO0T6bHFgcczFatCU4nNqcEAEDzSBcs/iyPda5Mcsl61l86odYN264EqzVhpHbX
hj3W16w/+r0Qo64s/agan3IOB+OSOEzOuw3B4+uOxJwVcWatdqI53QjgAloY9NvOuKuika1Xh+7p
Pp5hoysBLXQXaaJWOdSVAWd39tNktAREBrx0mj2Gp6FNaMNJGCdVs4UFGhJ2ms4OzTxA1+Jovlot
cXsk0x2aXnBfxcgoJGiv0sxLwNOoq9XRsH/VQ56iwky7MVjqfV3eyTQO2l1JJAfFLpmF4zKsYOut
ssQiOVUjBBgaj+tmq7YuQuQKmhW+lElmbgutDy9HQcth3eWtDb3RiEeAQK6pNFR7dH4OX+ubU7jD
fPixHZlvk1UaV9Tr9ROkViDWiqCKf9sOsYjrPi1AQbeuPkrPnkKVSAgljYoTErBKtkxqbS0HMKTb
jByvOU02yB8gyeiPkLXxOhK7VfxA3MZxW5Mt8Qk1eo4ZZUzEVSn8RjJI7IT8USI7WoBtNFFXxkBR
wssjqNFjZcoAQ2LpL6cgqC4nabk/FKbU9+KY5azD1sx2hV260dqptNb3shlds8honRG7HldTWiwG
s8uzdZW1hJvoUZ7m3uiTI7O2W7SNhBSHRnQKhTiwd3rlFvCXlYhTD/YKHa7QomkMgk9udc3uHiMl
E/4aRFI4eYqfqZ2yiPpRq8lacqyp7j0F2rB1VhZWXJAlC2GBDPMkaPrnrArcVaRXhhV5UifhxOmW
WVxQISbRlohXv7yye91gE8aWK6s6SLJ9xRtt+Dh6grEufFJ2cw5gaq4yNqpab+YsElMJcVjxap1V
ZOA7zZaDTSfYy81ggLpoUFBPcHQrnC91lkPtDLbuoKurSGr8vasw6DhQrUc4lgumG+QIOpj2EcAk
5YBhQ6Qc2bgLtZZovZcBYb5SrogFMfrTTIRzxyMyEmtIrhRz8h2xKClj4tZqNOVVgImSi7oPhurM
jPk5lTzXnknRHJPb0VagIAlHjhDnSYq7xQVvFwg+pNqSrS1Gy1P9rK2vY1KU5ZmPkKWndA+2aiuo
U/5ORd7cKYPbDisa3hZln7rM3uBVwpghDblpPZjb1egVxqA/AywKpztSMjIyXtOMHMUgL8d8meGI
ti/1xIjK08DUa84PAzp2Pgr4WEBRMVfzE6S2ZXmO0ujtpmq4+XjBF9hYyyZzOvHYEa6qUGepranF
nEfxaEEqDeDVMiZ1aG1jXo2Ab1X5RE5qzDRs6CFWVmMarewsVGWwG8Ep92c9En9Uqjp/JzWxPErN
CzBfg341qXlmeAi1w2RdDbllXcfwxWk3IRR5DuZcPsowU+miXHTi5qK33GTr9KNz2fJE7gOUKJr0
CqsDjFQSAMyTVO1YmZI6UTANGdQP88s20WAdOr0qLtXcTiryolpS4uK57vjaaH5AyymT/VNaKQGh
WoBEL9B1jrei9AkpRn3deOQQhSQEmTppF9pC06X+rEV1WM5Tjlk8ky8UPaZaGwUk10BMJ2cFctku
U4IquiZdJL/FTaKLBwUi2ahykkxS/YR5wzVXaWURge0Fmlv/Ngse6qFwstxdFRR1wiXKdM4nVAWd
xj+tUxoxmxj47bQm6axJoLSBN8i8iC8iGry0MivjJDDV+LVMO6tcOV0AgCpkLI5XHVqC4FmSIPQc
Q3UjGCG2uNEYJiK/aZqLclWw1Y12o9E14i7IFVFmpMqINluzJySbmPLdsC6RIPlnkmyT6UZzpgDQ
/xiSaT5VhWtHC9et9GdQprK5ykaRX1HitJ/j1MTiODSJbmwkCbEGGSx6Wa/gSkEd6wF3QeolWXOA
m6UhDHuWMW4EZocmFevRcWWHXooMNm9Od0WvhmjVWaSxkT76jG31HJJWLTZDItJwF+t0VIEilSwE
1mTHGSetruURjUrBuSwatyYaNhDExEfKiFmPr+BcG3r9R54O8aWuKdmdU4DSJxdQo0TSVj21p8bq
2H23GkuvWrAPprQD3AGe9nx+TE0D43Pi1j9UcMOlZ4ZSEjfV0wJepUCik8tElG1yibyRfC+Z5O52
Qn7XnIwEbXoEMA/RmjRaeeI3qvPil03eeTAinecK1AOcMAaNdUu2fJYsVZ90hsWYjBKRMRt7iwrE
lkIuTrxYYqcE1Dvcc/7WNh3IoXALD7e8mfhUx7UxNgzRyGbqtHiEXaB36arzI/XahyZ2iQjM/D0h
/6DMk4nisrLKsFrMG0dPwccpGPqG2XqELzNolJ502gWJUZjCGiAJ7qJxe+IJLCWfAnx6kx9Yawgh
5ukEi0Eldp2w3F9ZklViLVIqPwvdDAWLbZY1LhFahvVYKEl8WqCNxnPnq33rJVPhkOeYqMOLqKvR
pOtdYfNv2SyGC61JKYSNml/bZ2jqwnNF80HyFU0N67OhAsj6UEj7ii26+wJqryCcqx3FojX8CMI0
AQccHTBd9Uu2uN1dOPW23E5tOF5ZnWT2GUmg3IKylHwBc6TSym7r4Weixm6xo6zM/NcAZauABml2
sSCaTYL6HqSWrfqSBsCiGpjdFx+Orv84HH6EaO63tGzkK2wJUbghFZ1FELOT++NREEFdWlQ5UXbD
kCb9IplEcBvnPmiOlPy/MMO/5nVsU6+MCJw7GUN6f+QO9vu973eAjlHj9IxAAE/gQauDFbMivJnZ
ssxU/4JAInPtN+MxE+++CoGrzCMJpCbqLwfnwSEGKjG1gYbplHkUkJgYEnZNvwfR8845+fDbEL9i
D5Th2ulYM+dA+vXXKzaoX9nwVd7NMfuveErnM1BPsqYYJjyXdtVkpSetyD3TIYooC1cpJIDIaeD9
s5FjVtEqy5i8EODUnemQ3PhHCoL5hnCice533gUSSOL2b6iNFZwRiCm9iZD3tWZxdsc6FFx/P7I+
/66YupBezC9bpQZxcBW0NUVnhxwdAFNPO05FJvscP/+jnuj8LEgUCM+lZkLb2VYPOt1icDgzxk5O
SYJDO7M4DimOLNV4HxOlUxxpzH1+JlQJXBGlIt1C/qr9N2c4lAdav8/ZlbkMnVGYw0r1y+6Y9n9f
LTA/lUNFn2A3B0GbRb93/zpdqUrWPL5K38+7eF3MTaSFP9bwVowyXyUwU48pP+e/8l8d0PdL2kQd
Ic5DUzy3uPcv6dJGYH0lV8Cx8uZ3HRHoKcKwO1VDad2ptBZeWXMGT1UYp0fG4363mUvzqFjX8LBh
rcPRdNDGLyy1dK3RpIiQpP3sjhYKdaImI+KrDmL9iG78oOH8fjkEgiZvFXXEbHHYf1K9pEESaQ4b
nI5Edk5oAwtDjOT0XnQkUnhc3yapIhQPTuX4+UbUtn+BeS96/P4D+fQjm3gsoEoB28PEhpxg/z7G
Ro2JpxOZF7eY+hZ9PnGO0EgSCDy1Suj6idQ6OrK+mAcJ1LINXZsnJDRn+xeNfDCVidMzGbVCPGQF
qmYNmoQrsmWaq12wcQNnIlAzqd0gO2KG/fQ702pQadUBiWaT82ne0eJ6PgaHGSn3IGtVMUFtihSn
+U2AEueY79/uwcUornIhlKCaaqAlQl6w/6BZlpYSHDiZ3fV4jy2e4oLV3ruc6P/4QhRSMZBBFXAx
lMyg948rqBaD9yN+guPkNNzbsr+nLHmvVt39nz4PFlQeap51HCSnB6O2LYshsgSSocqaumXkmOND
NciOoiD/6/tLHQxMTP/YyJkM8HYhM+GZ9p9obCypDiZW4ZTT/anEqZcsKsd6Sul0LmuHiuqRV3gw
rc4XZN1nraBQzuA4vGDpxi1uiiLyCsLLtzIWHX64owvSp8dCrGuzAZjL6Cp6oYOhL3CIhKWrIGRL
snJVu3TUJ7MJMcH3ery11OEP9xwMQS44X47vHHHS4WphZUEHK7+EcxAY+nPKgf/HwOxNvUksZUD9
LIRPFR3ZTn0e90QccWJDN4I68JMcsRF2DTNqhigr/S9/Hu5uIX+lujUc+dG+uBBJReDJ+S+Lonkw
IMMx0kodT6U3MqMs4NSOHiknySLWkz//xDAZ4WhCsG7Tf39Xy3xQ5/RqP6oRh6jF/2XvTJbrRpI1
/SrXetMrlAEIjFsAZ+CZOIsUNzCKEjHPM57+fmBWVYuHKvEqV91mbVlJZZlIxgkgwsPD/R9Gv8SZ
dplUSmbv/Q928xvl4KdzkJeGfA/URt7bkiidUxJSH4HvRiwQEhjnFJEw06BQPLT9Ma70Od75sxlc
48Pkn+aMq6qDtFiLTcmYzf6m11IjPZbKiLnm77fkx4e9gDpBmSoLIQ/G1fstmbc9eO8morQ+cy32
cf6AVtXFK3v5rz8fCoEOnjOTh+l0Fs8gb4VjHqKfpBDDlnjWZ93fimdwqnmbEAIUEJHnM4qjWCvR
dQ/cFjwMV/c0XWHBp2E2WKd/4+EBBIa+uSDaWETvH17UAR3sE8xkhgYn5jCa/ROcS0zEl//6/cM7
O15ZPdqib4L0BfxUqGJnQ1GgSpNaRZ+ZNDHeUqVnf499N19kCTGGvlBw1PHBePn9qGeXuLdRl+Pu
XzjIs8jWo8Lu4weHLFQa2jjOclc/DXrXXdpNyzoNw+EB53YkFDkrXETUs09S/V+sTk5YFYaAJaDW
nL9Lig2DVeGWTerUl+qVKafqU5EuaVVmZHyg38/242iAnoEL0q/jePqQwgxtawVCKTnZm3i3LNBM
jnZ/68AF3UG6iCwZYcc8e5WprnNHrGiSWiCS9hRdv2dCy/dx2H7//Xw+nH4L2Ys8kNyb2xK3offL
U8dbtI5byh0xKK+tBkLP+3w2vxjERJdtYXBoAJvPB2nNbIqKGI/0VOSojiGN9sqy+IwS+otR0Fki
Ptko7HL5O1uI2VCgM9tg1p70IrgmSOa4n3Wf3Sw/LgDItOAfUa0SbF1t+fufjgPy2widktZ30NhR
QVUxt37TaTHps500ZPC/fz+/HA6OKbK9nKdgGt8P5yO475u0hRhuwFUUBbKLaqJUkRrmuPrzodCv
IR3iSgtV7GzNwYeZFPoDEj7GoNa81EbFQU64PhdVZH3my/HhZVEEUJC24IK+AE3Pb3wgKm2EJrEY
iIGXrSUqJCs5ZPH9fkofRiH1WXgR5K2sB107WxLSnNS9xjDYi7HcGsquXgkW8k8fHKPw0BZ9YM4U
Au/7d9SVcS8ZNZIsAVfnYdst3gDclTPzhoRIqz4pOnzIJBkNBAdBiKyV/Odsx44dAFgjqHyaGkn0
RQh8vYGNVzeT0tNsj43gE6LSr54hcgeASQizJCdn48lxbFX0023nra4sGWrvjbYVb//4TTEv2OKs
Bll8OPgxvJUL/FZ8J8S5ftrL2ch10AKXCOrpT0eyiHSqRZJB9QYm4vu3hQlFXWoRBi1qVgFAo33a
Fk5sZfZnOoVvtIp32RxLYkkvbOpExIvzddEEw5CDbVrCHrG7t5PxGPm++i0DinAoG+GDgRvK4rK0
6XcieS/QZQymGHBHLccWjDScTrF5IuFyciFLe3nKugPgBiQRFMSIVvSxu1PX9voTXsNCcpMwbU6m
ks1fQnuidkDhc7o3tLYo95Xf0Y0CJcr1aTC16JquNnW/ls6CcMLEqCDdNsJG06LXHyp/EPEuw2by
a6Njp7VWl6vC/YjbxonCeiMcOjhF7+py3twPc2kFp6ZFTAC7EFlcVQHGoF4DmuFgjygVcYQFfrzS
CmFQV8bE6Mfcg/l0iOUDoOjaGLdzMBXWCYqP8hSbEme2ZXaURf/4vVN24F5JBW2pw5yt4wbvO+wl
oLR2AYlYk0g53adP1/HH3Wm9naW0GCm3wqx5v7pwIyxlQ+V4wBqScpJIR/+U2x2J0CD5J2Uq54s/
mxaUDG4LIKpkskycoc4GLOohpUSkS2BGkuZ1tHHpSHMAkH88CoGUKicVMqrl56LZsYWKmg7Ww6lH
QT4ZUQWYdSm7/f0o54cdc7EBmFEBJBBQkjsL134aqV0Tyr4D/LLYQ6YJShx8fNLYDKnrT7Ll87i2
DEa4IcGCGrjUht6/qSQuu6goOsnpBgnv3oxjIaB7+Ve0+SMI4l2R8b/3YMM3yNz/QSIeo5e6aIrX
9rfftflRnJ6zH835N71DNf5fAmNcSHv/Wf33FgTm8zv84vL9f+EXNRW84VI+QKkdaj5J1r/xi/o/
aBmh2o7c2JtWPLH7X/hF8x+wUhSkTrg5cktdEqV/4hcFv49UA980ahNC5hf/CYCRO+/ZHocsS05B
pkQoIdWEW/5+5TSdXo9xK+ErKqQscEc4HI5e9Ua1KsowtddS6EP5nAVVHoqpooFmEGu69DU1IJW4
9dAntD0TLSA8yJKKxoIoaWHGOe4dC0KtRUu3BkzkhqGg91oHUij2klBbnXY45kpOlOgICUYcLQ/5
MNWNR5VckTyBYVCwdGAbWV/8uCNjL4YwfkDsT0JXADQ6FrPg/FMBjq8SOOsWSN2MC/q+UqpoNSlt
lb8YWc7ZCcK81RPli6qELV7LSmZq3W1ktqMGQgoxSXXl42Rd42MUhnr0St+/xQPVruxkVXWiHbcZ
HrHNDfTwxS01DnWoN3WtYqNKAwxPVYEELHdite3G5NgBkpavLBqe32IyH4WnOdFQG51uzMG9V2nW
5RcQiip1M7UmTq64yuKdmNp9bVUYKVvgWJwMEc8nwC7THaSN5rLqsEUERuiqwxhsTQjIL41kfCl8
cWqD3umpsx/UtN1MsuzEo/jRReF1hUNr5GJHhhtbB1o0r9AqnFqbtkRcHCVc3bBcb2rKkU19WBw2
V3oB3iSzpQNC+wfZVLPM0ftpr0/lt2ROD1YqNjR9nWo2v4QFCWgOaLyuNekAVsALZju6NVo+R9e7
qtmsEfMLHMV2ack5tNQlV+vyhz6zvsL4911IRtpwoNbTrNg57lTZ62iQ0tGrC/NuRCixgv1+CTgB
O1mju2gje9OYE4AtlqtLn4GaCiwJ1Kq+cdPIV9FYr7pMG5y+Gba90l1gh7mz+IUtVKe2uKCcDmrc
UjfQYh4ACWa+K1ByJzYXEVSMlgYzDAvYc+6AeGsDwl6XpvtpqJGbZiHvbN93rSLUNLeogQukhnIt
tcgFXmSp2myrYAa96iNC3xm5O/QThl+0pjF0r/Jw3SXtI0BlMDz+/BTblXXhS9q2gYvgitRAak5D
Br+YVXvTV9JzXGFREEsWFA7Zmyv5TvfH66mKsNy1gtzBr2Gfz9BolLa+1aqnoG63swkMZk5BdcWN
5/NE8Td0aA918wqhWu2uCGwpWJUycF5PQVrVsVlA2LWV20ivbyJtrmEj+vm6r8dTZCaGY7NqsJov
Tr2ASMOa8cLYZuZhsdWN6aavUEUrI3QC5zbf0A+/V9IBBc4IPVZ9To6i9XV2o9jLIMDcUmrvGmDS
6wrhYteeZpybe/h/MrQu3bgeU7t+Bu5p3IzQAcjOLD+TLiTsmNqi3/dRdeyQR4o9jHfzlykD9dnl
iIBDTQAMqkY++65Wk3VO2fNBH4L+GgXO9AoZ/naLTN2d3feVjgG1v0QyrQCgbNWa7SlxqT1MfllE
a8rYITZ6w+SWve/pNeLCBmZ3+Y8oWRlqFReAe4pMbOPBaH8kEz0SHAtZF2ieXpiTfBLG5B+1MLTV
nVqX0rQpzX0SpbuxLY9UxqaeLg0mA/FKATI4YJLtK+WqFOVaMgupvEgpv+Ys5Hg4NGpnoYMIZiDw
rBGAah6vY1kbFjZO5NcnHVmk7aKyg2U9ou3B9VTwaMfe8hAFuEtMwqvSASdqW4qMBSq1SlAeZN3f
BbX2OJl5Kn3LRKWGjmE5tVVcxAqA9MiS4S8ofi5eGpu7gzzkFrZqtX1EyeEUQWpyksiGXOQX0pVm
hLs6Kk8R+mX7gEfTlal2mfawExNL6oh0PGC5bzVg6/EIs7ND6Vsor3mMhaqRMjvRVz/qIfNf69B8
Sm3ko3u7d2yRoHkul9Z6Gv0Hv5+ORH8Jm22MvNUc2LLs29VF3IsT/hOIRBF+CuE2ZZY8F76UXwY5
hDwIhZFXa7hU5vEVEjGnKQmQNSoA2a57U1LWUqe0sM3Ao6EtaYH3xHkel018TPTaK5Nhr8TzEVS6
WLFf+CtjlB+UqopczW5C/MiDSt9TBIBOyQ9yTy5uzdb3rFnm/zR4Y+qJa0t4b1jhQH1U3git1E+o
AoOg9dvGM4zQGrZlFSMWM0hAJiq3n+AqzXCznKBo6KJO5q0vwq+6PzymcNy32ZRfT/aXNq+2BTSr
sa+WFLI5zISjKZ4vQHd3jxlFB8e0u4u8PujzxWgXTp9Wl0k1AdIZcLcQeunMRfUlqFFvCfwRYzny
gVWolnswX6PbRS8jLH4nDgP9OCLLfCNGLfgu+h9pma7g8/IUpaZJriICALaQ13Y7OLoyblo/OXA7
wdmtrC4jOkBOmhnyk95wf7fzQxqKG8N6LhFhPATIJI8N3OfZv4RIc5QLRJikiThsFFW6pkVWfLOD
7rKENDGEyhEU326K0+tEhUc8Ar+C++PvlKB1R5Gvx7rwQnk4SlF3CCalc3NFup8mHWi5dFmhgucG
eX2RqcGPMmmH4MLEVMZV9fCSale6JpM5WNJrqVx3C6K7SdckDg+9PVO/MeLSEcRju0zspSax0bIo
jbyhSl5KYmFR3qnim4VnTh9qTh1/B3C8aJBfFkG2lsfBleujD+ByxMikzIM7imtsNQWDDgBgUuA2
jeJKYYQaFQbjt5lUP1TdRUQ9myYWYdfnGP1hGRKEClBgpuR1Y7VO42Gb5d3JmE+a9TQ3xHkEvwHy
O70BfdM6cT08sm2vyEHdNAMRW6P9B41t6BDYyienimIvacpNEPW7Rh23rQLL2XxJa/3SisRVmBWr
pLIAujUso5Lc46suHTKhYchZyQrpQufNvX3Mun5lk4ClpmdA1E0RBtK+1zLHp6pGVx1oTjMKdiOA
YreejVXtYwAkNStLqg427kSOD/Oqd4rWLq7npgCFp+Eeqa5DldxktC9L3GmbJNt2xlXVhDQyggJa
cxirR5BiIJQHTAHBxpTXsZ2Qp5BXowqrA3g2cJz1UMEQWyC7F7PY6FAfx15sKCB4ChqkIyjSEuuf
3dAhfmj64wZg0+UwYmJpVIrf8rLLYmcEc3M9V5J6oaPrvAMoEm2DKRtXFgD0qmmOCLWx//P2sZk0
cQE4FTilYeLbikNnVF+rQ3ST1ZdmGBfbHvIe/nXzpWo1e6Xu92q7qoU1eapZyL2TZIgLy0Vyo4sM
O0hh91tqYJYL3QQgbYyRfaG9mlNyZdvjRcCPOANn1pBlt+C5NRema7ftEb5yQ/SSs6Te1xgSw0Gb
DpYc3lYilRFHBJcbCo6XTdHGokWrulzxL55M+aOWD+FuGBpWN9wRoCEGom8xjWrXUsPnUDUuTDN+
KAKU/PNB3PpIzIQkYKKC+Gg2F5qe3qmMnNdo3UgGiFfV+qJFnWfjeOTM6klrryt1WfHUgMpOrOHk
uB2+m5kUuSCYD0okg/ULeDBOsqgVmNBLUcvKSmsbRcW0Rrpt1UMTtHPNtQcWazRuU0P2oO60aNx2
K5DUXuhn61KSH0VkeMDPPX8qoUQXp3icBkcyxX0j1w/LTxl1+kUek9solp5sPTmafXsjKfJrK/X3
gw3VuM670LH93m1hIFJFsqXLecBBZ/LXVRqvs7E6yqmyk0S2MyPFBU4L3ntUbxWtuR8hE4niW5Oy
vUyNxxFnezk1WAHGk9KMX21gy1ZtHoNOXhlItDnRSCKiBps8Ku/Hwj9pnb7tCuCYcWdnTlnn+ipo
ZXE/mPBRDAPhBN3SJ362Iubi4C7hEuXqkCEv1EhboWDgylIHEjQojcnLAiyNYsg6+hysuTBEEGXG
DYihp7aP6n2ojtW2NqNDNUAcnqB5thX49fQ68Hd2Lr5SodwnrJN2DFYZbCkojjIfFNxoWttrSES7
AO66lJUVJinjFt3o1RSHX2cL5WM9n5ptXsrPqiy8UY2cAraIRWSM4X9rvuEtbZJW2xVm4cF7ezYb
6c72zbsg7TcG2gM4GwOPNMZvOrLukmo7WokvFDc23CbtSwNpC+iyGR3reR/bshPMur6ToPPujbFC
fUlHPUKoRCABfwrBrERFrQwi2CBv8LxdqWq2NofS3CEhvzbN6SZCQg2/Jjp6CJ3UOVx43GBsf1U1
xVOaGCu8qbyB/jA3GQ+GvGvp6aH09V04XxZy6ZjaI93llWhfg0JadXN+HU29G5WdUxT1zgxab+QZ
afmlDAUhy9vC4yaFqTxZVSBfz6qxxV9rq3GyJQEaB0nryVlMo68+Sob0pWkvzXy8rfTw2MBgVSAu
m4HqjZO9DgzjmIS9F7fDl6IXlQvjoIeTKyV39AI4G0Q9K24TnOIG8JMfSa+GGFcSQqLkM/irNsG0
N5RRT70UE2DZ6acqfUkCW4PkYOqkeXJShP7Gr5tJhcBtxQ9ml9CcsbRRA2qJEPQLjHNswgD2j/ON
NPZy65ZKYPgbXQAg5/6hDK8x4L7cMTsDT8YSnonjK5HxHJZ19mTLTaZx8Wmz17DU8tArgPweFlOY
6Vab0KN3QI9P1TEc7PhCtJBfPTyo88TtbR1GsSpLMX3ELFEuuebBX5t0pTHc2BA1sFe/rZ/xKY9J
80Kuq67pB3QdE6zSqShCa7LhIgfBwIGVhU+pRVq/brRa3gl96mF8dFQeHDtVUTeAyyDJLjX1Nlib
ojNXMrqka9Oo5dxN9FwPV2qonAxjLB7gUohjp4byk6jsACpaJnMpSdUZ+OkoTVO9gjexCmuyZE+E
WguVEQC3gaBDWiR8h4TdWpnVPub0WALvYRalpFY9/EG4+7pxHzQoSLnEfFgPUY/VXycU8r9Bn+pH
DbGK0s0QLllU1LvGWCd9FBxmC6U1z6/i6MQHG+5QKi0PgyoJMCVc328z02TVRHS77+KxTO5we9bv
kdYfXiVdQbYXyQc7dZUwX/yyFTmDnt4sV4thlDlb9VSP8bjWUrI3tdDw850pis9Y8IEAd4MexqNn
EjFMV0MSA8BTWxs3PpbWd1YMm31FjxFrOKXUB+kQN3jGufCtdWPdGPmA06Y8Z8kKOZPR8nQjws3J
pMR6iQ5KyvZHguTSqlLo13lZdHvSSkt1Z8XsCrQXOCldzaKyQBAf9BaXOyW+VVraTuQDto6WIHZt
GK5Du3iOkkz6otTpFGxSM4nk22FAHJqwp8lf6UsqcAjg107eIM0vCDXgddMnWCY4C2FFcqeFcvVX
c/SPiqv/s8rp/3Ms8EWK7z+XT7/+yH68Z40v3/9P+rf2D10IC/m5c/q3pvxj8Y8Aa//Puio/88/y
6cIE/xfdGyY4Zdelk4nDAeprf1It/Qsa+K4JBg6Fe6/F77QXl9uzYmnZ9qMe6ZRICsoG0kbEYV1e
zYkWRl4ZoDfbg97C3jt2gqqRooOqB5m+0c1svjRnM0W4mqxu6SGpUrXB9aDq0OyY29KDB6IqnokE
A4bxvTDdhaD6AFHU/GrhbhRB9UuKB0tI5MUdjTilZCMXkkk1BBNXi+NdLCvbry2NIktd6zlSs3Yy
TfyS0O/7e8UIimQdpBVVWDdqMLt/TdJOy2r2aIhoKglNGCVoJkixys1LitQmIhIr6EYOArv2g+XH
ZHIVsh2HVu6k4ZgOEdF7TmUcT8x0iikWIjbRXOlyZGgX6K6ECN9Mc61Pu3KC9vtstTgFuVZoiIAW
oBlZIT0/KcFx0kx01Z2g14bqJh6wAD2EXdv6nMpyxBaEvaE/+wVIjDvfjvRRdpMa7QgCmB5hUrOP
67iAoC0gMj9NYzPW93UyjIpb1iMXaNDAPopHdghsyLPtAlaga06GmE4w9NTw2p59+wlXsrG8oNDd
h8cxKgwDcQ/dEHHtCQqBvr4OmEKsuvFflvEAexcD+ezNTd4PyixY1+Ivn/lisFgZlM/KOshuETGL
NVSjfNMsgJshrDaDcX+VoTZxhEAn7FQNKmoZhvfSX8xyEMMtPPNAZLnJDY+OpWiRxnijohdvvHR4
QTCOdeB0ZFkZfJtsC1Osjl6pEkvqbaAF+WaOzDrk+oVljy+X7XNuGjFZ40J9t/PWlyiowIqv0g7p
06LFheVohoPM6bCw55Fer8U2sGHk7hCdUoJtE6qT7xazlkDNs9PrASSH12p2dV12WPeSJxaLgNNA
WVTgFnrRqv2wquDs3avlYD+2clZ+42p9SYHMfJCDGItUIxHadYGR0ItqBRS+NdFpQNWRNX3knhHV
l2OspY+lPMq3VUDyl3M1+joHanAMApWqMDp1VIIr3cYDEHWK9RBJt6LsZ4fqZLqfotRoHW3S2yfk
DsrrFMTEk6rVFKVUjmCfkvjCAU5nsbYG7uetBI47G9Ron+SytF7OfgGV58KH0uJA/efMHgVZZ6a/
zlpdrDieda+Z5Tu8ZbnidqpxgPvBr4AfeBNY+U3fQGFWU2185T5c76epUFd49WoumyMBnid3yW2T
NUXh2qMek3ap1XJFTuLMWKV5Iht7s0jhrCaA35JdpUemvUc2Di0aqx5aa93bfpOcUlkZ45WACpY9
sg7i4TuwZ9t2s2bw5VPfZykiM3ogGV+DuJl4vdNIT4Cqh06ujQZT7i21ZOk0jz59HYk2l3lpS61p
rNR2qEKnmJPwNREGtQbJN8obKqP2FXS4+pulIDm19NrNEMRmq7b8pqi4tyWrNrgPSj0foqaZ/wg7
PM9Xtdwr8kpN2rn0ikmL1atmaEPoarGCVascyOrjoFBVXYHtgtML4R54XVLHibkOtSLKn7MmTOod
5J8i3koltMYVmCFugNkcBgJ+tT2E/YMwKmvcBElfYPDQBXF4qEqLnMAf62ZundqvjPSHOeRqfKWV
FQLDrSjqWt7OANvnW1sgX0PXp1LTfZ0DAUBLCAc8dGr6npraTyfcL8hiv+rXwraBdr4I4HMyve+6
cRNTE91EzBe8Gjjq3IzlwivLun35G+O82YhS6V9YGu/H0QdlnE3R+w4Q2+pbGQ7TN6UO+79Sl/+o
g3KO1Vy6zzpwGhrdNq50595TM2DF1ABQsaRZYosPMmX1Is1vGnguTlUmzXHy2RS/n9o5+0Qsoy5A
fhD2dC/flGF+Bq+lQ25bvKEF+5KrbiuNguKVTO1AQ69zBYot2nAZlRKnqOyKBL7ExrmUNfPL7z/H
r/r8b9Y45AWERuPsEQN3MUGMAowJ8uDBQnP5wFHLBdmaPnP8+bhoVMDozBiSyxvV5f3LtIibUaFQ
pmyD3L5DXENZz82kfOJZ8nE+FJHgTsLw04CEnmPtczOLewp0vmPY7IfGVmnJBrl/mNrxMynXX0wI
SA4Ye54c6JJzgPQ86XGgG7nv6LUPMHRSvoeD+plq8i/mA04Gih7N9IUfdYYpocWGGqaFsFwl+SQ/
gcblqfWt9kpNUgQVf78YfjEjg6rlsrMN+JHK8vc/ASq5dRt9gKueQ8LwKMl0lOYgiT5ByfxqRuSh
6AlDdwIEdDajUq8E+hCD7cwiLlC46ro22aPyRSMvLxrkXP58TkJ9M980l7sWifbPczImWnxsQttJ
jKZbq3Vrr3xp/gxafoZDYADSeYyblojIIOeIJtMe7GHRu0OhskB8Gy3avdGxuWup73ZFLn///aR+
MRzXAgNvzwWHqp3baZutBTW9MWCfx1L0MFYaqITUVvd1ZxcnMU1/ZtcJ0AMDjIW0hXEB4GH1/CEG
8xDLGNWblNgprKVt8AydrnSMXjlNBgUotc8+gVZ+XCWMqAjBgU+YE+YZRCyIAsENnxErtSjWs1mN
DkeE7dYyCgu/f5gf4z9DLUFD4Ea6SF2/XyG6hqFyinSCQ/ZNSSsZhjWI3O4OnckC3eI4ujebQcyf
7LVfTZDFzy6AAwdQ5izw1kYaEEE608GZqN9Q42pWaplU66ZE7fT3E1wm8PO9bzlquPJxYkPtRnXs
7FmaAQGQpBehhx6d0Egylzyz6be/H+V8TS6jwPAFlcof7ISzpCBvEY0YTeRO6rRHv7dOpI2tZPmq
ndL+MtMlf/03xjM1GJyoly0B+P1ri/0gnawY8K1txkj7aHWy6VBofOwJK52jmUH2yWP8uE7IDaDG
Qy/m4AZx9H7AqJulHryG5ShDTtsox1MKH1EzudPgPexqNJ0SdzKqQf5kpfxyXKIKtiW4xSHI8n7c
duyVGn1GjoAh0+7SclLcPKUPldd6+zIpcn8rYen4yaAf1wyeIAvBGbT7AuQ/W55aZKMy00BGaHGL
RGIhlcU3FSUW7/cv8eMuAMgIyhgkI2Q889xELiX3eiNUIstKvwddxe/EIGwLbbgDf2MkXgkFFwbD
YuH9U+xjucbgWAH/ICvNV67TdYmsZoOXAqXYz7hTH/cCuTGFEBCN8LfBx70fbDSCukNIh8H8dKOm
M7pUjfkyBKLZUML4Y0AocNCFpakBbYaKd/aqYrOoscjIQdMOvezKo0+PQi8+84t5C0jvo8gyDMY1
MmkyBKqzB4gmx5iGuWk5kz8PvtcZA+3WblK7yTOkIrfBA1g80xiy/6PUWzUlVbnJsWZH/rNcT2wP
3VX9UMtA/eay+clC+rhe+XRLSgFoXUcO6+zT6dw0/UYwa7M0Ktfw8fydDP8z08OPWxGYP9QxTnuN
dXkOwLfKwQ+tLrPQAE2kQzFPxVUg49qoWE15O5lt9RhphvhD1D/H7pIz63AnFjebc4uCQTJ9TNoT
C1WQ3tqE+pR5jZ2Gn0S3JTy/e71gpRkEahw7TLXO2fAaV982HjrDqRVaYjDIaEu6EcD8yqt9VZdO
YRVn2gE2lKD6L8rkx+/354cto+BdBv8PmUzOKOiy77eMCTQAUeqS8WknHLpgpmyh1cq4HfMpQS6w
Rbnt9yMuv/FsxrCgFu4LSTQ46rNNisoQsCzCvFOhwpTfaz52Sw5nBzK3M4gm+5Pz8cMKVeDncfFZ
aLJvVhPvJ6iWosVJwEApvQVsb/u0Uopi/ONDahmFiEoSjw6Gco7bBngDQxQtZhTIkmYt8kLZ6ImG
ClqhKi5ApfI7FkGf+Tp9vMwu3ok6+470ieHt87N/bn3YPTQDExvsETJrj5GhfMlt82SFzR1a6d80
H8dps78LC6P7JLKfC6uQ07P1UasAAkyiKs43SFaoWRJNqe4YXaitEccMLrLGnBH50ccro6KMZlZt
fF013bBBigz/NJR/9M/Il2fvl/xRQbtkEc3gPr8kQu/fb6wUeW4LlGViMwef1cJ6pBb+Gdv6V6NA
8SQQCGQjoGy9HwWVHJxpI3CwOnwcN6rCEgxXonzySM/i3EIE0zlNyABIUSF1n2WMUa4OBCJwzzbY
mWCdI1L03DYRdn6SKurpGXI01mhjzqr4bOizXbkMDU9+yXbIxLkmLh/tpzuorgalFc5li4JSIN0g
lxMtsIEmH9ZSDZz5zy6jjAYKXSaFhMCuLBoy70czqI4F+WjgtbtomSU8dQCGSYwyk2EOmAz8PuK8
pYg/hRyG0+j3sFGAqAni3FmQG5XZr6HL964sLKkgFPRYqjtG3ZjDpgd02O7QILRVr1FqY7oDwq0C
X8gpygNUTaXqpNX2HCMrRVPEeK5lX8G4roed6plqoNz1RpGFwGEjs0yuE3waQNuESoeGLr2ipylV
a3kVJ0pprw1fQY/KaUmai0cfmGb8/DbT/98O/F94jf/00j+IQp+K/8qe8//d/Ff6nH//mVXx9nN/
tQWFTlsPT0VOAupUiKBw8vxbFRrSJ8EDyj2JBiof/24LCuUfXDzQTVUVOopUZ4gv/2JVvDUT0SoQ
VDhYXfjRnMlA/04WGvYni/6nVaqSAfCZuDFyLrJcNRqSP2/BtB86SdXBVgJOvIgB3NTiFJTFt6JU
AeiqKfEguiINuO98a0ddcmfO3bFE9FJL9orgCJ9l+atZKiaWEI0TivFHQKtiyoKD5sIan73C8tdK
9Ny06pOE24qLBhWY1CktF8x5TVmwOeQ60NbAMl1Vq55VbaOq2/jWji+BfdWlN2i4lqx9a2Ugy7az
S69uNrq1q6yrS9RdAISDVIGzcUDavttU2goRyCFY+a2rKgALseVYo0TpNCYIIBoWgDSdsVzJGniv
Kzu5BgwWFTd+vI/KdYVule8tbc/FyGOjJifARLZ2kd6mt7EXe+mlH7xW90K+qY667MBB4atIOH/n
Q7pO1/qD5HtA/7MnC3D1LbWSLHHuJMWVC7cCUhn9CJWb/BZE712VngrpC20GxFBnJ4BF70gC8gpK
z+WxijdybW1m5LOlEaXuyC0jUP/Z7F2k4wEqytborlERRJu46sz9oDhpniK1DQB803h5q7qwDrrH
6UV6kp6mF/ntT/ntz+Vr+Ny+/vU1fFZf2lf15V//9K/xM13gjfbSv2ovOoHIGRbxN2M69c3an9b2
pkoOKlL6mg2wEQiX6HCf2KVl9pQC5FnLlPrU4mulOrPpZVycH9NnDbXFLnWSu8ELb0b5ImkB9G4c
RO0vwnkFD2ZAgKiG5nqJpLSir4fQ62nUFZd15Y7zpSFcoV7zu0xlw9eFlFZcWvXWpJky051zMpUv
ub4OpRUqfF9H1+pt6hIOYovzruKn+TO5HV1ktDtcTZ56V7t06hXfZz0X2grYqfm0yeptXNLgu9RL
oJzTSsibAFVB0zXGNdjA6Yp5hr5bgalpPYgKg6PdTVfhN19e281VFu3NfDeq23zvC6/chh0AxQbh
/fQmkF6C5jIzDupF2q2DDT9ehF/G8WYUT3q+uzLkdSw9slQDjciumS7IYSSNOTXoAFoTxlJS4AUh
jsoLyLa/gMM0FW6k7Wsd+z5sJ7qt6DfyDHfTq6RVzoQLfW1CFT2OIfqgINndMtjo/lH4x/IAbmpc
g21rD9b1k04Z1lY8LXTty7rFyxEmHpvandS7Rrpq+s7FAMdpay+Wr+j8Da/hXXQ6emvPSnfW6xob
0UI6Dc9HydHR6yQfRErXnec1nB4073rNbU7yKmxoP65s8d/svVdzHVm2nftXOvSeFenNiyKUZnsH
D+IlA4ZI733euP9dX4I81ST6VFFU6EEtqaqio4MAuDdyr1w515xjfOOAhjK9Fc59CIPZlUFuB14z
eSMq/9bfpfIhyd796MEMZTuZPLw6g6O2zyTKeA1zcFVU1jLqcFXQbE3O3BJfSBVBqY1E1yAyyQr3
aRtjP3hB7oV+e1fHh6Q95IjFy+RgcVb1mZTy3qzWKy/iM5UrEUjyvYVa+zqr3hMoJKBfsnT0DJT4
1zNlAlZdV0SKY7LBnGV1FzfiJn/DnS9T3jptD3UZsVZrORJLCsTG2xnZAm+NTzS2xy3CY4UpjyMZ
T4kPgsT4ag3CQxuvUm2TlsBR94C1jXShX96G0oNqavym61xcJfl9Lt6LqVf2++lkPssxXeYQybMA
CWY3pHtl8RmYHqdyO1916UWcbpn4q+WqDw7d0XjAhxFKdnGVXaE/5D+Ql8LH/8nP3bE5fvwxf/bt
KyLbKwLx3J6XDQ110rf/NDJVvhZHWLDNsGVjnPfzw4QqN4CgLC4zOuKIXdRnl0o9kZ4lTS8seyVy
hRGJKbEYzUmbUlbSgyB6gepGHfdUhW8Ngp6AiCMVX6R8dqn6jFpwyIEPYHuovAsj3zZxawN2waSN
H2Xa+Sivy22t3WWeP3jkFSR0iuO5Q1zq64+NyL5KHVdec1VzumUoZBcBasC1eTFtn1d2kavOluwA
+MUuY60L1P+dzQzbKh/TQV+lbo4YDTwwwnDrWT/EL93gVAmB2oj7gMAH9wXPRGINrHxDmWgsoaWr
+QRHHX0g2tdRfsxr1QWjiqRMYIY7ehGI9AyVginP3pTIlxYJeIaqQqieaUt5+U7jpo3aB1UbvVJF
xN9qK9mYvbjwV+lQvgda6pQxWywdlJiAEHwMbiLf+VLywtP8CxhcCz3eiNs5clD5uHUnXoBAk8SF
OFAF8D5Dl2UCT6hMYCm22UlOp0rbJteJ4Cz3i9hYm0xXEVKXNEJvGN6H4GA2DwkBQlCZEjsSw1Vs
XQSly7xQUiObQbarTtFVpOWqJ2DKGKOZDr2Fh1dqkI1b52y8kYLRxivqJbLqiXnlUnIwLyhBmw/9
vBJo2grjkyb1pySWDkg7z0Y63mep/oYJ7hCo5zD/nyhN/+00aAYHk7/WoN08v3ARfkggWb79W60p
6MofzNoMmHQEItPWWWY334rNjy9xkhS/FaE0mTiO/IcIzfiD4k82cNzyI7QtOGf+hyiNLwEVEzk1
actEjXn5b1SbHxGU/yw2OclybIdBuow3l8nS8kI/Fpt42bAh+Camw9YiH60qt0rW9yvgNUhybvUy
aJxYGV6bQNpqiIxcxc9SSo3iEIkqwlTcOHjs5SMHvVUqKOpRa7/8/lHm3229qFB0qdr/esWsC84n
/7jpXt6AF9XRa/vj8vn+038eVhhvLxIJ5WPk8f2gQrANi4KJD20m2vY/HlSUPxjb6ZxraBaz9EzW
4n8cVOQ/aGHSXcTRwWL7jWVDt+FfDik8/SD/YCAAWUMQwM/rJiorQaORKDqVD2++ynQVF3Jc82jq
tr2ZrrB1HGZDeoAwfqlV7p2g86bCOLKgVa9omz0hEpusgMExZ2dB0HdFr55oc+3NIbmPyvBEytgd
dAw84ZWxS2kd9XWzkYhasHL5ZcLeXZNJU6jkBAqJlRMcor1lDEdJXMkAjb/rJgJeu8lIX0vxVxRx
/GIkif617PtmkdLJ0t0IjWKtaVV+AnSq7XrTaJ0hlpTtGC6pAane3bcJBlAySsYncfIR0WO5cQR0
jVdhrr8kzXOQAC0J6phKtNQxeUUjbldNcrGiZ7vAGvoVPZrwrEjgutW4QUJSMkZYJrjmFoVg6tSL
vJmEkptA1IpX6NLA/4OWkD5ZVE9t3GkrlFx559Yf8uiwwg+R5Ka2AXWPFZnH5tRZJhlcwuCUKM2c
SauRL4nlpSYOYolVJJCA0KlUFyie6rRwa7GTvmip79UF30TjY5dkTXBlZeW2rchJz3gOM3Jy/CJZ
W33GCa/bg5F30JZtw6HcGMm+GZK9GedbUyG8J8Nw0G4LU0FvmdMjKmxTm09RhNt6ojqP/fB+Is6y
MItTqFKfWDWRQWnZvGiBscrl7sJn/2UsZ3zHWFXNR+Siq9nC2a+SvpOuG4pnwbgxMrzgzDj0PMc8
ktkqwq/Y0g9SKBAQOHYXSMP5lxK7O4eM3mgbTKlB+doos+bGGmcaSS2brSTnyb2y6M1SwtKzMtmC
3a7po4lPo6pId4sLCI+DuBn9OD5XmJGFYqf58Ve13+MqW3G3rYwYTZAgg1qEGHNDBJzBCn6tkya9
UAxrm6aLdnGvOYnPWyQIQ3Bx0mHW7qdVQmoaSzN/YyEIzmzgO+JtJSsZdPE+S9Nz6htoKWXOyU2l
HcZazraKik+erXZ2jKphWN0GZ4IPcztIQowr1vDIQMRw/s/fcSUGcKCR2YX+etO97fKXf2ybpTPU
/Ljf/vNnv225mvYHTXzAK4swa5n60Or5tu3yFSYIHw1LOqMGXMo/n9iy/scytUGQR1QvaJgFsPV9
212+BMGOFDJmSJIIUOx3tt6lj/3PBzYDcHhkzIp4IDB0RAryqTcsyRm3h9aproF5JiEXwB6K8DFW
kpesC+s10PpxlVa/kHVJn9rCH6+KOE/9kA3hHvn0qvxBpGPX0lypxOfdgu2ksZTu4inKdr0anaaa
WL1cV9Zxll4CDZorDGsEsXV4F7PNujxIMJvl8XfS3f9rdP4XhqgLvI+58oJUN0Gc/W1F8f9dezfe
9b3n/v//ePjatF9ryovPZJn/9K/8s8xAoiqSbicuMfM/lKl0Sxeq0rLoOcfoUIL+XPOK8ge1CohN
tAOscBbJn2se0gwlJQUKCqmPu0H9nTX/TeH0w6r/z67Fj2Vq3XYK6Te15ATAuOxa0zYB/F4vKsp5
E7WRSo5RH64LrT9qqXAVq/095y7ovhywNDXeiQqu37rL1/iWT11PlBlTY+IZT2RepU+mOfpOL0Ar
yBhaY/AK5DWlx4NSE6YUpTFhURLFhFlP6llMrMiLo5kUH8J8hTBfTRimDkLqc7odSbdLs2u8gohJ
8U5cde2UOEZfqFuS0UvHajnHTUPuDpZFMl9tEcIJRaSurmuZ2iUcoeVFXTSuJ4wMdmpIoyPBcShG
g9Qw+gSZqa6sPn9I4rC8qBFtNM1kjglU9LZQleewjk55pl+LIep/TawdpTJRgcfhqVCM01xE960V
XcWCdGCOdwwjeY3BYiaQq+kOGpIBwt6UwTXjcnY0GeN2bVhrVexkL2/Eo1Jm7wj/fSg8seSoo3zI
uvkwzeLoKiqzsKw3O3sQxa9NmD43vn4KwhGIvCmA41GFBKF3ra3GduDB3ZhbDF3dQm0LDnnJgVvq
6cY0yV4p8cD5uXWT+Om2sMxzJwfzOmuL8WvdVO+I4xon1IJlvDptWyl1yX12gE48l/649WFhUKSh
346ZldtUp95ARhJ5RO/dVDNbLruWCiLDKWDU5VmfkZd1Kc2WOMaWroQizY0maJutPIkTWYSCespr
GqBMhuo1zAjD7jD8Qf0dN0UjGTeD9GLkU4yjvol2RAjdhIEM4sbMs9LW2ho4IJ9xV8zxA4Tbuyw0
1kAxucqdjlU0H4vLhDz90NbDcJkXW1AvDMJuzpsvhAtb66xkxRnpa58TRYKgHM6M7Huq1hs7KiwA
4BgD9400gcET87XQj3cNhkcHab1J0l9Jo5ZMVTgwdimnG8vIzsR23zJ38sj3pHsIsaF+x8iwipZS
SiEfCki/3XQKiJTQWzJew6DcFjS66+mpmiQ76QhhFnSykvOrNpfWNfKTPoOnFxCJLH7pqUWtePS0
OvMEMgUhLZDXWrkVKdtoIy+jma6N+iKG43podzF5Z9Yp6Uj60dExKjjAtSPpfJ5v4o8WBALWVVO2
wS94olE7ed+v67vfr3L+0jG3PH/+RJL974ERow7469Lmv+VvmA1+akLw/d+2dukPw2SeyR6NrkOD
1fVnB0Ji+2b/RhLBUPMjI/XPrR3ymK6ZBsgvkLtEXyxC7u/lDF8ie4PxlISfgqn7750krc8HSYoY
YjwWXR16CRH1+M8HSdnKhWUOSkKoX4gvUR8bF/Lpl4jwmRanyCi44dyy9enX3fVG2pKIVAl3flUe
oDwxpkgFWnUTIWMwaTCHsnAG01b7MbofaxVbNfJdDzWLydSIY2I89q+ZWD/NWMddYsCufMK01oaS
pd7YWaEzy0WyTfW5cxBPwUIJ1PqplqKnajS/EGQXu3mh7OHM3Il6qKzydgrX5MjtibEQsMvnd6Uu
EdY+xF99YDZVgb21oNUqpkP2UE197zXVZOxkuWjXitxOnpRJhhcLjWm30ti+qoJ4zVvJjn0CCqoY
ao+AbZIPVVKj63KSzwHxyCvyXkGPNTMKCyuqsJPq0E6FApLB0O7bWhJWAFlyDxnRvGqHGnpTobxh
taXxykzdTrRsDWamJ6K5vFaC8s1PhAe192WudKS9C6O0M8covPWTWt0kRNdZBTsIh+yKaKBy3s3Y
iL+pjX+rivu/Eg1IwfTXN7VdNHn0/A+OK//YfK3nr0HRY1b68eSydAy/3+QWDSGkzNyyjK0Jq2Go
/O3MIlG/ydD+uI2B9XHn8jPfu4yq9oeMbohqj4wbRs1Lb/KfNzkiEKxFCFCX4GTOQL/RLkIb8/Op
hdOSQqsRnT6FPopMbTnV/CArGTse81lPyL1KG4eg3VHFR0gr0TxK4ozn2srL5gshW0FiE33F6QIB
I41zYifJjWspGxaalaXOroqK6DloB+mOyIieFIJpJhqrIAU39shiNQLsdZoUeKPZYo3X5BRkWqmn
Q+fK/WiNzKEyfH6j7jcwscQx912rmcR3EQpZyo+iWfS6ntAtZChCei9oQKchjVGFOLkWG6rtY5Pa
GXJL4GHEpnpPtz16qAkYZwjcWaQHpqaGHTzU+fU0jj/Y4MZsi4G9GzxfMwb+IJCljUQCYuxWxBft
zMkc6iNsPZNKR27qvdkPimDTRNO9wOjqPdgh60bMiO4l3DV1GQbw1yq5CVy+8+NTNClpBb6tJ9EP
YyvgPb2bq3WbkNnGu08eyZWu92lWCKDa9YlgwSgZcByJM4Yg7E04SJn/xNSgwtC+NyFJ7vuU/M3C
rRLBEhnVRFbkKkNam17VN3i0gDWJ/gGJedTTcBJ9D9RPajm+XgN9WbJMnwZVpAQdWsM6U3lroVO1
g4Y7o0+DoxA3+pNQZ+ZgdwYM/iIRjVdBLefJgSlQ7bHcj6mLUMfYQMs1LVsxsxDcFZiCOwOoAXNp
ABeG24tJcsrMrD2hKUNCQPzkmDpG6LPKQrMdejtGiXzQk9J/kokAnYh3juR7uRYYeMdlifxnSutN
BhaeXEhzpjick7wjcj5TozssCWnF5MQs72IjC17yUIcZ2fkFCtwqy+aHzKylgPlcmQmeMakfLy2K
FZVpTpMS57l2mfuIoVxRcrB2cz01xhWPE9nf63onp1C1itrwTF+X9jFe6wB+SwQjoIxjJoWRHrY3
/awuNlWjY6g/QbRI6wniDYbo7iUl9u9k6HPyEo1iexp1HRpV1gfSYR5SmSBCTfdvWqsOKCtzwFF2
rxodR4paAkQjC92AsKnV05A7LM6ObS6IlI8G7LViLocnAqYV3Zlhbs2Ommco3jFnhzcC0N2Zcf9k
vkZxLzyYnODQGnTxeCUXvnTpRpEUQQyaZFtaMjfdimp7WueI9Es3M+JecgEr6wpZXbEy78YAkaJW
GShGElRUt6bs88Cu1WmC5DjlBqeMLERQJUxGETO4ysvaCUjxLC48FUdm4sj130SOZ6DTLGG+JPSB
H6IxlV8tP6u/Qh+qJC8uCQRPp+QKCdvwmEGoeMR1nlzDA1Wmdd+QJ+s0Y1gO64JsChFojG9e+z1t
IHzXElFmkjYyLBslMk+RHZg1jKVcbBmcg727GsjLgiQZENFutGhnla58EJp2fg0bA8FKhwUdU4Ik
loZdlDlh3RqVLJ569DYtPNVdi91Eds0qV9+GMlG/QAEooYNMvtSxnsH4YG2uLXeElgHNKGynuzqW
ICrFZhLOLr10Qi7NqStxmwpS/pJOmfQSJApu3RDzc++NatcRtOPnZuOVNQelveZb0n0NXorjaqNH
ZDDjKbondZsSQ/cTEsk50+oHo+gQZwxyRSRnPCfDK88JAeN0UXHGYHJV7gVrLmqHmwBTsKzHacgI
UhofmkJGUmdpEaPVduL0Y5cDpvgDXrNJw6+sjJojjLFgOPEsttkpC+r8FV5CLHMwHrqr0aqyCOlo
o1/LRsVpckwUwBwzkmAXBRZPg7md4fN01kxvNyLxM9kZXI3RMUo/FogVwaRv5+IsyTZZLQW5O6Wl
sacHurDpfaXpqdN0wGsZe9Q9/YvUWIdMWNRNrgTmjUBuiAVjuSScVIDIe2Jh0XvW6VqXV1Xk6wyb
myaq6dIH0vvE6CtFR5Rp8c1czmm6wwssCHfQ/Pn2kAeW5RBq2kooGDCN7QPAi6inSgl2YcdD+8ka
DIVe9RAZcE4NozXgDArySdST+boo+ExdUBEdKiwDuFGX5+mDjtO92xSFb+x9VQJRmkdN99qG0XDu
hVav9lpugPrsrXModnnv1UKIRCfinJwAQAnDX6S4Lc/tH/syH7kFOLeYbmr0JuVPWjVgYBz4zAgn
ehsjuhGCcMtz23AFow08Oc41N0VjuZ+wJdj/C89vPx7f/uu/2/RwmaX9dVW4eq6Lr/9ZG3v5sW/F
oEDDGeXwYqdmpovSdeHxf6sGBabHOh4IznwWQSQomP+sBnXg0GCuUDAS4SCiA/jnkU+X+BIoaRSQ
0iINZrj5G9WgtCyKfy4alM3L/Bpr4VKWLvNIKtIfi8G4yNEvdAiTAGk1V01sSVu1Dm6x1UZe30/+
1qqx4xUteixF6vr9bOW1E8ddu4viJF9JNU2qUg9vqJzCdSk1b+yU7UEEqns1Ssblh6t7+fa2fkxm
Xc6fn9/sknfFoJzmtyJzlX98s3XkT1XTWvCgurm7lvJoOul+/qukSeXnG+nbNeHqU75j8MUF/+lG
Gkx2r0LIoT/6UnPv5ynyzbKozdtSKRAVFWpJUHhsbWWgGAVIv666Dvs6YzxqxBKI46gBhszDfRWH
irlRNIROJMfSq7esjhxBLYK9AcJB+LowRU8iafKnuDJ8pnTLCFVW4/kq1GX0bMWs3YBTDIC7WAKP
+9jPgI0Ksv+mZoMi2YqShddhSaFqtzFtnVJ4LQirR9tZlf2TlWQYcP/+E/isUWC9fKjhRZIiDbya
C+Dnx4+gJRJbJVRedio0U1rcInoc9OxLKltCszEMwGUk6ogyYiHpVMIWxidLhXhLNDRsEG6HZNu2
yakV5Fz0cr2UryIKb1h0GmmLPL+rX7zfD8PDz0tG4/ZZcggU3jkb48/vlyHKMPMKkjMMAYnEfj5U
Xi1JDMCjuTkpuV65vjqVnkZT7CHVDLp21iB5QyH5sU3mdbkv6ml6k8WeZ1GC7fHQatEZg85xQi1P
a0I3otsWTkq5QMxNtFN0JuxCmjBd/P2lX3QEn1Y/emYqYCYR4pK2+unSI5RuzIY7w6lhJt+0OW1Z
sdCQqKZmXtt1pIU7igH/DhwuzKyim+H+zUHNmLQLuPZBZQhkgIvTPfT39t7P+Hiczocsi8KwCa/7
shmvxr7rRrCfNBnHqZ/AlRkWTf5BGeMnXw0RopZBZ3p5JlReY82InVjj4RuvlfRO3Kta/gEedroJ
r6uLibi8mkmnwmdedhXP3ykZ3cEIb4188B/hn8WgAsPsukWn/9yJvO2YfupC3S67TT7StnbGzBS+
EIVYbyasZW8AGtFcYr9b8CcZUKF+1q0j0z7hMlhGeS6yCcQszf3o6u8v/4eK4vNKwqqgi/y77A2f
js1CxbnWF5ErV3lQf9U4H22MWEdlmprwGUciQxJvwNVnC9hhvVwKrJXRdep1PCgQERmt2zpqvF6t
+0tkcHz1TCaLtxXMd2TNplKdA54fZJ0rbciRewjiozWVqIsrjBKhN0jldOTIsyHjvh7oQEV8RBDH
e2dsSMAEunIgZiqBFQQNih8SWpiRU5h6IYjJ5zwXuvu0L+YWU3dh0u0IwmNepyR8B3g8blqsPCZR
ghNzCjH2E2z7sC/4paYJnd8g0NmuElsqVaTtpj8VnhIqUBNFDrBJI2d7IciaI+w24G8yEu3TLIyi
2/bQSYthGLmRxhZiK82F6hBCWv/IelYukayf6bfBBOrQJW6q5EruKkLMLQSEYjlhtil940GfMq1Z
6YUWIg0f69Q1ImHPHtiiQgwatyZy8F6HJHdQMyW9lmfL/JXR6F+fB1gdeezQKiGjBwPiz3sIBMCE
WRy68S5lbUXk4BwSxECnisyv9TwougtVsnkpiHL9hd/xAzPxedEx1MNPtfRrZPHT9pXRZPSzAflq
I5eFpwnl+CXG+4C8Wd6Dv0u3attVCGfwJYsD6aSWULoyk6yjYKH1tzhn2APnql8QCZYUjM9bES0u
1Gp0uIgC/+wVkka1YL/kLGoNkeIRVduv45KnkL8Uz9hy5pVScmql6ZLaWs/EyRCC9C4okFMUIUk9
mI3EdQdZ2FWyIN5OldLRkBCUFTTxAnIg7DVE+8ortVPlVI32K/Pqh8//03VdxHZEIWHRA6rw6Wae
FmJaEvJYAOEfH/QcoJJHesOUb/xEugEnJVHNgzlbzVlbbei1WsyKyMlxEplAQ/SzI4MlNjNmiJUf
s8IDc1RPtZoUvhd1veWWeikduNeZg9VM/njCSaFxjP0xcnMzS9EDqf61BmTulOUR64kpl8oWYhd1
IO0FnaOLLQyWuSeSkh4KlUa0aqAubuqE/UNVmulRbs3wJvVj6ZHoZvI6IjmEbyros3KtJnCZjVob
tynv9iC20V2lZ+2zMaUg8wmzJZErYevqgbv96jH1SZ6wVE94uhZV2zLBpor6JE8AgydLE/MKh2Jg
vvWh28BlyphMMmFdZwAZETHz27VVncF8FSavVBgcQonVDwPv0hYF0/dC5LoHXdDV9d/v4h92vU8f
PGIRnpIoSjD3fI4wbIJ+UroQGvbQZ8lDVSnmXhAYUAYqHORYR+4M02EtQrL1ulAnk6CqvlR9Muws
YOFreY4sxNl4NlohhvaEYmDbdn21nyWTM3wQryQzVO8qwhFcYILdEWBpxpYdMxipbe0LbRHrJI3N
sMqMLtvUQiX8okr41x1D1ZZwRuQyqBVQCyg/b1YCCQNmVg38ghLK6qKUTKco5uFBHlvrUGeJ4UkF
BBEcPlCUeos5H1Qw3nyHWSfo9DeRx8uvbrdlrPXzfsGbwgrLAw1PI1HNn04ZpQmESwQ2zghdhdlF
q9EDUtYh/seyYUrpJqox7bfmo46unwPJbuwGa/X3H/3yGj998hy9GLuZqojwRwFw8vOFiaK4hQ6D
SrIsh1cNc/qGxAKw2/STf7U9/suhipcCPsD5YZFkcLD6+aXGZoqFFNQ0I+wxvfSZYd3zi1G5g+Ne
y50vPEWzzq7Y5lp5aeS8eSqIQb1H8hHUrk9yD7xATdij84haXGaK/rWwRuPU+XmGHyhLNn6jv8ED
KzKnVWL8oHpfzle0AONbsYpL30mK+jlPDVJuJDGq4Bhbo+mpSnz+xSX9lwMZYCkiKhbuDg0uej4/
/6KcK6FY55XoDBQcLpoLrCiynh+G0JzvuklVPQWsRcAjIcC10AzqGWmpgQmkG3CtCEN408S0fO04
6+MA1WJYvvo1AOForvdiVxe3WU3HFI1ij0N0os37XKmzec+TWlv1dB9bevwJxa3Wd7Ye9IC0K9BG
dp5WKuj+FBQeuOybsS9abCLd/JUsTuNLUOgmzobE3CuCbLwMrSoRPVTqyTHocwYVUjuIB6Ojv4av
JNliD6X7nFUpTrbKvNUJB3osRylPPb2/l3u91le1KMsX8umv+lGKd9qwIDE/rvRvTeX+ckL+b91h
sXg+/HWHZR291M9p+1z/OGpbfuR7dwV5IFInsgwZYqDK/rjVvndX+BJVK95/hmcGlZPI4vw+bFP0
PyTk9gjhzYXnxGTtz2Hb8iUOt8TOEqNLtqkq/VZ7Bazbz9sOmBykV0zoQccs07YP8fYP0zZ/DlAh
l8W7JNn047blbXYtPS69gBYZjl26uveW7LId4+6DtOkqu1gPa04We2s/fdUO/RuhI5fmlN+mW+Gc
vsVvkouT53YOPSAq9wAwq+fGE518OzmVZ21kp9wGGyq//bztgbDZ2LUqJ9ilbnVV7UB3X9T3aFMc
iXd6tkK3SzfInOT7+rY9NDt4mZ51RpG7gsrvpNvkXr4CN+35VxC8V8W17Mheepm86mqZpXWueZt5
0UYNHGuVn4ur4W7g6Ag+9Go+mOvxgGR7W10LZ+VV3qlOuBrW7UFfJydtVa19t90knrgDC+no7/Gl
2PEuT8re2Pj32bWAEfHVfBeI5CATB5MOYRI2eS04pIiCwNy6Q9ViAYI8Wyv013fBeK52pXV56Y7R
LuOvDU7hZdpZ5+meS3jgd3hHOLXyt0w7d1iAPG2fn+lM2OUqvfFv5W2x5g06jXMLUtbLPNJ2dsoB
o6UjrsKTeevvsEB5RF24rZ2th6+5v6o7L3zUNsVOWpED4LUbnvVX8GttYe8/GRsSGW7m1B2vwtRu
NdtfRSSvOFj5l5ADOh98f3isoK+/pNJeQWCw17adozuEXOzR/pTjYRoc/F1f2puJYALVGSg6H+dD
tomu0PmsEdbH22qjuSDT+b1aO+WykMCwNVbZplgHe3mX3zZPwik7mhde4cFaSYwZvXBLoWly2ZN1
tNZd41rZAGOP3wI03Q/Jvj8Pa/N9Otat3T9Y14E9Pij79qY+m4ziwvVMAoC4sXijmi1sxFO0kjzR
Ldc8yFfds7mbdm3uuJbuZXvpLNywPhF9hPk5yjbGSrKLIz/vMqKwg5XOFNQWV/C3ojXhEl/ovNvV
FUfjitwjWzlx0bLc0d0Rt6hdi650O/orFH4C8SwYfg/9CmRyZmcvmju61Tp0sTcGx0vm2ER7Xccr
ztQrY5O+rdpbzIz6vZy7nKixx5m7Jw5SxGZ5vtM5kMY8waEhHq2rp+w47/NVSwYMgFiaPTb3G8tI
dMbtaAAMPxNIiuT/sByMUTCuJP2xM/CItu88R8imek99rBS2rqG42ozKsbUvr83KcHC85ZvKVV0f
2C5A2rv+arrBsMdZeiHG7/kzLbHTySHrqXnt3NAe71LPlJwNhNoZ77ns6CzF9JBV4HPx5nE20Tii
24O1S0W7nTbi66g2TsTSFT1/TXzF9Fzt5oecFDlrF3iVK9Gz3fmvxW13GRlI5Ty7+C121Tb3EuM5
3UVn7bZ650C+mYguOpEM42EM3+UHdd2uFPGrdld58CObc3dTuqSASAD3z/1xstFvzkftXl1ByHEY
iI92wm60KqimDbo5PFgJMIlUV1Ch1hq2Em6D1IEHQn6HPt+qJbPjtXJb77iDbf1OlB2mbX1xRWiw
sQz2iPnCzXgsLuqbiZHZG1dN48i7KlqF49ZIj+lzdCNs9bUlr3Lsg+vxXXARflbew0LktenhJVfM
hL1sG9J4bQjJeOb6io8NHlv1QYc942Rfy/pB8BLVTdYl0zoygeaNCjnXPCqpl78MAhPgjWE5KTFz
9Z6TaYOLerQzb7iuHNPF+aeHe0XaWLMnRjYLouXy4Q2RHuhcUIo9oXeVcEYPbuq/+lG6UlbKTTdv
svAyQizud7KX3Ot8zxd1b5CSc1dl2+yheyDblG6bbW7KJY7IHtbisQZH9GToaxJrmvskXOk6tpiV
JT40xCZuEDSgQxcjr0ldANHzY2e52rwudCfZTtYz13q6ITnA3Aw3w41xz5pCLeiMp/aa0JYG5QFT
0117lbg3xhZuPif53CmI8hreQvMQWFcBBoqH5kG8EjW7XyFp6IQVk0Vsi85G6dz8TriY183mzUJM
gbXXTe2mPArqs3Ek2gTHfXXuIJM3K2KxjlJwna+UM62rUbPzJ6O765DZRpWxZoDpFBhFx9fYYWDN
dNA2tpFLuIAbXQ8eESrYhTlKI4mww1v+nsfUCa9CdCpEgnBzYNgh3MzryqNsHfUXXDd25MZejwgs
3LJt2EHLwe2BwHRbWVd6j2LCK9CYgoY+QpVz2d6yyjZ6V7hP8TB9sVSbqbicHaNHMX+UsII/SSRR
tRDbD8270i5g3FetvrPOJJ50u8w6qOLarTy8O2etc/vRues9b3glz09HAsqdaI+VrT4E81t/XKaG
+JDcgH3SK4+96bC3Oyx7RBXlmhiO4KpbtctAtkeVGkXihQdWbuuvyNRmM0erqa70JHsQ3HA44k1K
bvzYEUrb6j2EqIMd77rt4JZO9WJemyfIBJHbHquEOElbfuF/2mO6mw7+WXMyt3rBGLzlpfhQSwd8
9QF3PE0dYVNudR4u6lO47V5K8qj23YtyGTbqXlOxrqLgsZNLcTBRmD4O2kXaoPZ25RW/6+Ao0sog
p2lwQtUW6V7YfshCK1Z5uGGt0oGOOhtdm2Z6RrLG8RhHOxIoumLTag+D7ARv3dav3RHPDe79DLcz
GUGrwljvwh2LjNXcHzEBA8joNpH7bG5CLLbFSjdXg77z24tY7NLBIUPjDQm2+L2b8FtV+f+AVu7f
KCB3kYT+TTXe4WVovk4/FeP8xPdinIgGDfrkEtGAFBUCC+fi78U4ElY6yCL/SICPOYLzU/+dvTNZ
jhvJuvSrtPW6UAbHjG3MwWCQFCOoaQMTNWCGY3CMT98fpKz6yaBKYVm9a+uNMhepRABw+HDvOd/5
l/LNJz4X+qeLX4fo+Je9Tsv/J40b3eBv/eW5/DutzssiBHiI2VqLwHVGc/6kxrxsXUVNkuqNYICk
Hl9cRjPlUGZO8V6r2uTOlVp0aM3cXKnYdpc41tSRiJvmphzsYvXioT38qjm8bGOKy07O/EvA5rkc
V3gSc5jFqyaaNhhlV40IaxPNIqaJuItxU+aT/Wy7cfJAdheEFELu6AaGatFyAMIc0IefVKPZbBlH
Zb+zZlyjAgwfL5RKtAcc9eGvIyeHxfC7/M2vnEvLL+sl/MjZVToDPr1ZyjgfbF4cXDqHKPie4/ui
6tpkQ1qPua0pJbDz7mcNWO7hlLvyXC5LNPMlsbVgYDHdn9y215ekxeKhfaV9IenuQITfubpE6iRQ
lOkOsI/QGc2VFrQf49QJMReEKJ7oTC8aL04x+49AGPs03kI0q3+9sr/1pf+/ef4Ws2vtP3/y+6/f
L/FNP//GX5+8MP9pzc4oqql4kmhUMEr+9cmT+DJLVhngf52y//3JOw4KWeiZCA4IhfnlcPpL7Dp7
9DHa/4I3ORQw/9bx+7IQZyGLp4U/Q/GQ4fKP1wNKTK3oMYpE66xt/BU9Z3VEvWXwUTvaNyMd64MT
ONGWXGUaJSQVyXsrMtnhTRkU50h6JKLEAnGf3mHxjMMhPCi3yt+5aa09x9I09iGN0L9qPf/xw/sp
Y3j55YFfg8GMp5viPjYB96LpYzvQl11adqtYpNUdcd4BfWY/ydDOJcFT37r9E0CWaq+sNLzD6iO/
QRHXnkOV0K0L26QgWEsDypL7evdUt5m/w4Sln1QtjUMiXO2LbLr8s9bU9pchLcYr88YFMwtRAHBl
ukLcATVQ3sCbhy77OE88bdWMVNelKgG0GCqBCy8S++y35vSIUDj5EBS2sQ10J77vp8HGsBSn9XsS
6jiampV9nITT7tKhrLe0gbV7PcyBlrwYyr+Z4niYF5MccurZW+HwpGcW7mUOkG40jauTN05OS4/u
EIOGkF+I243yb2SEBeWDW3eyOhotVdo7oxGlsTE6TedVlD0IORUnUYu+2XL8BxVkWWcutNgc6tXU
gl35nGekqN0Ri2ikT4XmN/mqozd/S35Xy0YvmOx4bxJ2JXdJ11sVJ9zA0A8wsOtilY+xg5pgcJpS
W1Vh1AFFScvJ249JiPZyLLs2WJWFh6XHbAQn1igeC/sDtuUGPHhbq3XiDmp6GluPLZw5RPJkRFJ/
zAsdFW0foRSWWj/t+0kT1okF2EMIbUUeyCErpM9Uhp18sqbEP1nEog2LIamnT3Ghye9hU3YnmvSq
RpKrxtt0ArRFINEuH4yAI24ScHCIKtTKaU8sT2Sq/lmKCuEs0GH/Q20V+p42e0g/pDetB1UGLakg
jb7PMBx9J7pcwgWKQk4DjlPVzaFtSNOzugKgLHrYXa3oKK1pLTtP2KvC29jpLWOncH+9y/TYexyU
qz3aSuYfp6KtP87MywMnNwc5gRl97UJD9ksch9PHOfnnbjTjbC0Rr37W/WEotmhcwxttcPVbQgNp
BkUZVrKoQ8UwOeSOOTI1dlEh1X2pkuDGEN4EGa2O7u2+MTiJh+zY3WTKIKXpwXiXaSLbtEQHHZEW
5kc9NsVdPlkY5+0hC3A9unn9xA7APhALONwlqLZXOqIBeqZOcSh1zb9NgtiyV5FmNEgrk+mTLErj
0fHHFh8vPZtD3LrDscxHg4Of9KstXaqYpNgxb7cIgayt03XODbFEbb4ctKJ8H4A5TLaIcivISiBG
hvVAMhJxhZWUDviayPngxp25Kw2Nbb7tuBDidO9LX0tEjVJ4D+7IENsMUzJGh0BZ+viY1U18ikTv
IWtV3hFcbHvq3Ub/qMif0FZJ0UT7XBRdsa210NgNGP72btNqLUmysXw/MRm8l05cz2Uvz/g+dYlP
UHks263O10UQXarARPQ9kRzUZeJqo0de8GWQlXEjEy1JVzgAs0NXusFWKlFtytHs1W1tBeqRkO6B
ELm6D+GQjekuBlpwm/pNRXB97+b92u8az981NP+tfVFqIl8NhZfdVjQlPjC1jStV13JPpzN51ANd
HOpuMtCJp1Ox4zmjtFIo4mmnmr3jrWovd6kyZIXvP1alH/2Y05jNdamaQF+1k11r94E/dhSBwr46
ysEMH0nEhWI1DYSGGRNpnTAAkx92q/t0Q4giPo45+USqaYx3Xe2On6O4LZ8l72FLQEX+tQLhui7c
QnwopmEcOQ6lwbYrB9IWQAnVX5Xvps+VOYTvROwP1mbkEd7kg27e6SUqChouWbnLVRzcq8STx6Yq
x/ty5PBUVVZxG0Z18lnYipLciJIg5kwaqhvgwd22dUT5TAYBn4RNFE2ysYna+xjM2b1WlWVnE44D
p9Qso8dYQyIf6WKRN+1VtnkGlKqepjgrNxbIB1SGRdgd6j4pd6bRB2dMEJzY2AdqN+j81b2Bmu6d
koF3N9qB+tLEugemzW6++eSv75jzgl0YT9nn2HW0g0JEwGznhPnnqkNxBF/b6Nxtj++922WILKyV
JVRUEXuflIikG6Q2TVvIdeSUlKs8c4ofnCYKKPYg0d8HMYqQXWLa/VPsC2olqehyHrAc+5UTy+Cm
zIT9xcFy8dSjckInXun2bdXFwVYpu7qxUjs+9JFBNTWYDaEVcW7U8gTadKKpTErvVpc1e53o0xNv
CH+FEwfQ/YxJEWY9Tl3wmE1Bc+j1guN5VmgPqo3kWWjTcNsZofauyDwO+WaSe2StBi6d3q59joHv
livy7aKbgbQ6EilCf82UL9QyBP2yD8OMYFyiHtRhmvKMPG8wwZ/C2rA2DWLwnpJVbJHJGpZAQeq5
Gh2m9j6xcCag+dLR9WnJuGn7sH/vK5hsyA+ncukFfXjU67ByVlBau/vESosbrY7x6xrDWIerxirS
02DnlrUgkMzetmaImlsqx9jnehZy75Uo32uzuXdpTpY53AuWzxMkBRksJ5uMXpnG+bvKLNXNFHWG
e8aCAVfQJuttK8xRv5NGHpzHqmI5KmugSaNup7dNG6V3UyXLD3YUCkDTWl88xSGeliV4/W7nql57
141ps295x9rD5Krmg2OpgTFBncfrAL4F2ZxvIOqQdFgn91Ztqnm7ISbRoapssR8Ko3hUo0FMnt5m
d8rsmxNSa/O7YbjtGm1QCqlG18bvvhYUyQLfY9zw6G1vU1tav6OtGz1EU0bJ1Av9G+EO0XjQIxOW
n2LyXWWTS1iaKLXbSTObgyIx7DHTiMdbIeeN+hXhTO2tEpBwl0GDhWjdRDpNAdeHFxcNg+as09KO
7zAWZ9ssrdpjrSVAymwc6lUti4PkhHprpoY42mZlGMteG9TZjIQzHVInC45TRWhy6oz6GVp9YK1I
WAjPrjn1FM00FT42btese5NcXNez+m8q1CZ5W9q9E6+qoPABzunwJ/Nsqh/KXog9TuckonoXmOvG
FiLfl4mJl9vphza4aQZixjZD15MqnxN7hzaxJPmL759paCr89FzrsbtxHRiPozfQupJhcjAzQ+4C
S1HIdQlW3sedFq8m0mXVkkY9EahxleZn3Wq0/ZDoXbjpxJS851+BtbIgbmC5CFJi86T9YHpTd4i9
UO5FC1WY7OuWBZkWMnQ9X5PZcZCudTJym0KVmZSHdMpRX46BntrLSMHZcDq4jS67pD3lX2sb4R/Y
5yRgx0thgKfp2RScU4SlnwM95KTu8d3vNTftZ92DgTrBsyRelGDYlai5+nVdRdNNZDABr3N9MB+7
bAgOWlXa674CBxqXdvggjcnc8VgB8PiK1aCqHeuh5NetVWCk0WpsHVgKaRO6t5h6/YcGAc5Wi4UG
08YnDxwb/4Y43w6M6ZidytYi/AXZ5fTDNzH7AauoTh5cJgwR0rqtqzQ+pl3Qfk7DxrxVeVbcW6zQ
d7Jjf7zQyqbjAnlhbyFnd9/iWqCh9aNwJ82xv8nsSkEqJMr3oSKK6DCrpzZ+LAA1oaiM8RlBG1oH
UzvdFyoOwSAqWH+ikBvwPNpRpAWbidGraiZyTzabJnVjexUOXvzRhSP9YMSptgloCKORDGL9CxJu
I1nYAcEBS8thKihE6u5IMkOzY6qU42CF3cSS5T72zTnfz0i/Ir9y10EXyBsESDl9Bawl5yZolLcU
2H/0E2iZ4k6Ho3RU9eR8tvN++lT0ZeccEsv0yp2BwWY9aF34o47a5t6Y2bRx0mbHSJnxeycZwlvT
i8ona1D6jdXo4w4Vq7XvdObgrRu6NeXlsDlYKp/29uyL4tAR5O/SWFJjbRytO5IZCjZqkJF7mJKM
SHDJJLttS3149LzCfU7QVcw2zT57tqO4vG9HTawlW4PP0BKGr0M9uFvTlrAOpabj48HEslZEDtO8
qOPoC6ehGEZr4nafCBIlgyCtzE2Hnm5cAhCtPulITQ8U+yQBp7mf7gdpWQeEWxo7ZmXdk0NJVsJU
ZO1dZpG469hhQK5vj4fsbjIhEOhRl3arMY/MhD11yLeLJ+fYhl5Zb0bTr95Ho5fu7Mlq77xk0HXM
k3pi3rYYXPaV6Q8nJyHR2rAnZpcyavRnzRXp3o6q77nJ3asp0B/jsPXv+rRJQuAWRnwTN5a6KUTe
4DOv4hWylQmhX6k9N1U+dWsiEGg2O202mDeB3+ufKk9CtJSyquITLu9x0YxR/NnR2+rWaFOd8Edt
oBSQmKI/e2Wr3+PbFlDE8pzETmStyVcNt0J5nGTuf5W91rPhTpFuWmRjyzupexVGrE7qICZt76D3
cbRtrUhgMe9F/cXOcLavkVV1+1av1I+gcdsvSdY3hyYeuk8FH69YzyE8+i4au2GjFMcqjqDDSboM
XXo5Xv4cNXxxhgzrBxGJHC6JKH44sa8OeV/nCL4FngVY6uJdJCIF7Y1XsdYsDYCYoXlq349jbm3L
1jaZDQznNLijHuP8sobPlS6nrSB/A2mnE4T7nqOpvEsMNqirMKBst2IMRAXJXxxyqc8Z4G5nxtuO
D29kS98G5U0vKzpcXW1kt2ONfWI3x01+LnB0fM05M4iFg4H3c+oN5VaUvvzullPxkcBVSRa22fWb
0DfkfewRW+vzt98HkNemhV5St1zmgFRvFOrPiKdZ5GuRetU7w8kTdwsZNdi1Y4Mme2zc4tmMarqL
dcu2MRrzd2UcD99MMZQEajfGk0qHqaIarHdQlKqxbbYE0IkfRHJFDwWHQbKpqRV91QrXUtts1Mwv
hhtajBoLUzKpWeY6cxvjMTNDKbd6EIMcMZqeGNo6Z5WRLZGdTmBsm5bce6LulVzrzeR9aSsL+bU9
VUm/KPFjFgS6yuYYqMR6rDK6nw4m3QctavIGmClnBE5pbJ7xjlhlsQzHfMwXsbQn5IhCu7equvYQ
ahf2ySOXoVtVkTMbukPFOQi9vMcZuzMoyqA3Wye4Y4Fz47k1N05VJay67hBkG0khKVziM2yrtaNA
o27MaIiOOIbBXiHD0Qku7+sxAlqbtDcsWs17lnL/aCGIzBYUirRNFWIpbo1KoOKqtC+DYY7vycxx
z05chnf+VFY3Hd6++94OxxstGLFB4jYayBbPchgsBbTxxh9p541K4CsUvfUY9FF2kE6nHUs3HR6E
k6bxuupbCNQU+6D0ytF2DvrYeR+jLOF4Z2h0BYfJnt5XHO53aSXrhxZ/89cuGuunqpEauFk/nGZ2
jejJDPXCAKFg8sGr7fRDhDD30BNMumtUI24aM3Y+1kZp0KUljfBkQqz46Kmq3JWqaJuVXufyHe5j
bV92ltrbeOwBsFcNlaMi6pgiE7cJ7tqyqt6nmSXmRcIq6A2CCNhIKn7xuwHcY7zCr02VQlX5R0fr
IdhZ5jTsvMCa3jluWx/ZFnbPIvfVnPvbOu9CVk+WmqHYm6PLt8oB4KNdTPkHorLIAgIuunHDuN4U
6VCc2l4Si5BFE8eVKKyrTUQhwF6NWjocSqtBYleOPfswfXDM+5TM503qxShqlMtgGbVKNxcyopBz
EyTsLxZBOeLKxvyg8o0kMa6msV71GrqHSj27qu2PsdHF90IjaHNHqDwEP2FXtF1iTVUk65CAmK9C
KdJDmHQSdbWbpQ8Gwv992/dsrESXGeY99iHGq9f0/iHSOFk9lkGmJatWY/h8Dyt/ih/hB4ToxlP2
NpKMWQoVe6POJ+OQ26WfPtAoMMd70q6DOl/2lnCCnaPxn37NklCh4YiYvZaxmYO71ysNCrquEcr9
8R8SHf7cMynXUyXqYOsPZfmhCjC+rP6ROaGrR62Buah2hqObV+5DqmlQy/vYth//kdd2G+RoIdeN
sLV1l/nhQ90krJecV06O1TanxhQgfAKt/lWU/f/9i/8tZoH5f+5f3H3v/9fyS/b9m4Tf8bJv+fPv
/episPz/E4WehX5wdvuhI/xXE0PYHrxAB53gzNn7JRT8q22pCe+faAf1OboT1odAB/tvEaFmgFwT
giSVuY019xv/lknzdZEap53vo1ymgYoblGK1cdGJk8BQCQMvg8e8fO6xXusfInkFKvi62ffXJbhP
fjGRV4gmXzdKyJPJxsgagkczJhil/AicbG35VMLPqrOuVN0v1OC/LkZp1MIMSw+UQ+rriwUxEaHY
9Yi0oS60HO8I9R2oXAriWgje3hVb1FQv3vlvCv2/uz3DsE3dwQJIZghD5mUvU08U3iVpaY/tD/mZ
ujZ4sMXVi7zu6v66LQJUaS3PXW4ofa8vYpdJ75nUox7LxFt07gykwLhpo0ULr9kwf3M/nkHjjKsZ
xNDNgtiX9xPQVgthVQePSi+WmvVUZh+dslzgH6OCdC2GaB5e/9OO+nlfNHTgHmL5hGtzmebkcswo
ZaWo8Xrd2qnvzVpeMS1cDnAI2oxugDh0CvnjZ7/8Rau5VxBUKXqEpzLQbz3jTp/RB0Ba/jwIXtu4
PCDMr69y0VazKqgkYziFp6DDj4gH6UNw72xg7WFIuXJDl49svhR6Bm9OrqFn9NPK+eKGRMMG1/ND
5O1lVy/TdFPZRnrlGhcqgl/389N+BVAML8tlc3PoTbMAqYEt7ptH7AU6wXJTF/vhWe6N5wgdpVwi
djA+zLKwCK3g5s+P83K4/7xHondpUZqAiy71AUZpFmSp0J/vsqfRqk5RL3es21/7qrzy4uaO9KsR
eHmpiwmjoc3mCnLsT35Ha2nhPuqb/L7aGLfD8VrY7m/f3Iu7upgIm7qzXXoM0Ulw8qpxR4XK+JuT
EXfjEis0N7nnndxlf1R3WtH6Wc3dwNdD6HGgUgtFBC+HEDSXrs19bz+u+f3AGWeiRVZxGWHUNLZJ
R8QIT0OE0NBnclUr31z9eTD87iJ8t3NEMSoeRECvJ6Q2mvDS18wR9O9Qw+4mO3mK+/7KkH/7ctyf
SdnerEmhOnRxlcQrdENERnSqlJ2cLRGl5IYEWnTlBf32MpZON5inhc/xYgzolKvN0sNv6iGvGaeK
so8rr5lKf/fEfJtgFpheXOXSzU1sZUJrLmRWBS1H1TjK4ocuSrZ/fi+/uRXaVLiQTOzh7EMuFoq8
mpzJxpByojIhuhTvuKWNV97Kz2TalwsEmq1XF7l4LZxLygF7XHxaHe/P5s4AIfahuzdXFsL958eH
aTmu9JVclTfE8gwLGtGHcfHuv7hPdlqEc+PPZe/1evyltSOjSKMPiTUenk8q78JCrf/vrmG8vkbU
ZLEf6FSDONDuPAyjdf+34mvnGZ0H+eIuzNdXoMikqUiV8alXXr2OUI/SfryWvPfbIUFeIqIdTHC6
ezG6+6aTvZe38alISXWKl1NU7P6bB/U/V7hYaNWQyBx6AFdggmt04naKKw/q5xbxzZB7cRMXDjvX
bf2kj4f4VG+M7bBxtpydF7g3vFX8PShZIeKnh680/lZ342J8Joc6ePSW1t1/cZ+zw9Vja2Qh5Xv9
uui9dKrWp/jUpnTVppTSh/z7UxF56P++xM+V8cVGIowp9KLsiE/+vefF26bQNn++hxkeerG2MuYs
nJmMBabvn3beF1ewqtJN0Pnx8T5nKwy6u3LTbOUxPdp3wdldf/10s3NXvEfnMTvCx9/JTb2N1uPi
259/x29H5YufcTEqo5zqQZyK+OQ5J0onbGPt1Z+vcCGr+uvrenGJi2GZCTH1Be2C07gMtsHN+L1J
sQsuJ2p4a5LMFuOqWJMqtc2QUaNfh5JwH26SK5Plb+8T2YTDHoB+82XS7oRYMx56Oz6FTrXt2yr/
ohlV8P3Ptzo/rDdfB+pSfM6Av5GRvR6YqmyxtiOsOsXyjibVMtMOIzRhiW3lzxf67d28uNC8yL0Y
PAJRUy87Hqk3xks6H4v86iV+O0AN2LhI4ggQZwfz+hpDVGDHZ2U8HZ/zm2wjDuIDolQat9hapiW1
3lWxzJbkfR1CTALtol2863egUA67/2KNYUPvAR1Arkzk7Osf0hYxe4IpT06WhByT5HeDkFeWGHv+
f7x+c6iBhYlpmE0b/b6LeY2Ej3hK3LQ5hUXnfm/gzZwEWaj1Qppm0y9tqx8+dZU9/SiHPvuIzRxF
RGpmT6XVJUfHHAzaHml8U5sjrqeaenQBd7oLvnpDVTE70ouwFnlC+h20Sv3HEIrxa+fk2FagrEXH
XrcRb42TMKdl7TEvLKK6wx2fGY11ziqqmzhytOKdU9j60XDIJVnY9WT6yyZHjrNIsxLHQKVDYIQC
2EDLpbFX3AU1TbOFoqf/CAggOnqN5ojFNHiDuR6UjSXEy2rUF8T6BZSta6OPV0ifccf57QAcU1kB
7F6Dbv1HBCxQ5wBuuTibcg32rjc03o8/D+p5Hnj1DmZ7OHwXV//l2LyYivKCGjpu8e5k2MHdWBJs
Y/+YDGYH2r6u/nfXECHAEMzMBHzxqF4vJqUpjtOoH0Kdi+kLF+qEVn//8+1c8F6Z99A4MmoZV+zM
0TlezAZ6aRlhLq347GUm72dUWfnJ8Xo4xOMcjOIhyHvUzJrmsT2YNW0XMEgEBEbJjzxOw4fWh/O4
MFRq1ItCA9P51IZdkyzhxrrvAxVw0tQNT34juCp/0CD+/FCto38zmqn9jHyJyMsg6Ex06jay1mXe
emW11icgtIsisdNHp/Jt4J7SRCTUCBS2IQGG77zUH568yDOjpZuQZIjMyMRxjX4ClUWdlsURViH2
9iwXqb0dYo7BEOGzWL8ywf08jL0aDMw8IF9sYpyo6VDRe/3Ru1rVRApFz1nzyvGoeyU2FtECAwkz
KUk6yNRnx220Gw9iNnDH0HwMi/Ar+i76+b4jt39+lz9RM5c/xydHioMJ0en6m59D8bmtKpmeaUCS
yJqLcIVq1Ntpo17SIRAYPxE3LslnMU91WYK9HE35BNOnAuhEgXndVLBqazsYboKmJPJRZtrJL8No
43tpQRmux/5Ht0frR0kkptFu9KESm2y0MQN2sFnIlJqOXeai0Ost9EuJMq/NgW9O+xyMTap1wJY4
43FIfv3Ie6WHNQAn/ey72TwJSEv96LwOHHEphUHXTLM+5WU37U0BJnchM2W9602whrtaV8V9yGH3
XHhj/aV1pvEBjmz0nnVFnJuxNPPFGApnXI6yLx9UnrMqjmwJzG4JYkCcx6Sv3tlICOTCzVssijrA
8cVUBYG+bP3Q+y6IMf8Y1Q1iRcof8fdOguZfOl7U6stIq6rsXoOEVRETpA3ouJop/F4G0v+gpcgu
oqbF5qcn3SwIy930I52Q6utIiGcPW6nU3yOP00+9lqijkYKOWnTAK1dBltJquTau5wPRq4HEtgDp
CyIJnjSC+4uHPCKgIcCq989t44f+SjkJ/cWGJjjd2qztzu2Yjuh3ogbi09RSn1u2VeNZ4I7qtF0G
Y9C+//PQfrOVMHzc+g6TFaUzWG0XE6GGxBCjQJeeLTowexYKe2UbcXhlDb+w48+TIV1fg60EFTr+
vDz96EjANBvl1jkICHWgU+jcgirtVmWo79JWz5akjuZj6GwDI8ahP6nhvgdesoybMSCHAXtbwze4
+dv37lMJguro2rMM/eKULlUY2bnZF2eUc4jClLTXdHWnK+/87U6KfoUFhgA/BHVcrvT6wyJbRKBp
K+WZ9JbmEDl6cOdpobPz5uMy1teTklV+K0LYZKiUeO9o2dd5aOdLFEHpemxnr6OJKRSuLy7AQM93
WHPM1ZSnj16DzKbth3yH1MjetQ0Gv07rShDSFS7ZhLzQCWjNmjU+XjaBmV3ZV7/ZOM33xootKCBT
5vAvhk/ohXblNpU891WI1tAhDbaxcM26EK+vTMKvTSUMIS7Fw6OYxiiim3CxJKiptTqrmuTZc1Ry
8IPEWbulTuJoYlJOznBH512Wnn2BjLQsx3r/NwfLfHnyK+EXGdSo7Iv9sONkMhgdVZ7ZEuKSdYaA
fL64vdIQukB8/bpLGgs/aU54dX4WfV5s7YED6k3pq+pcTmiwexWRBZzC+12nFY4ZI48VwZS2/hjm
gcMKL461mYhlJyxtZ2TZeJO3aBDKIRU3mRoIvE5j90es+Qk8YfBDBfvXiNUbvjApI8ZmKIth9efn
NL/x1zMcnxIQJPwoLiPLuBgRUJ0KrYi76uwP7bQUdm0hePcJJW/skyohABiauvLQ3pylOUZzjv51
WQ/b3usPLDKDiHV7qs4pgYwLIxbBzlOTCbwPi2ygtXN7POagmYIG+vs3SwyLy66ABAEWzddXVoaP
Hria6jPQT7JqAuUFi2aasjWhwSXECas9SQ/u3p+v+mbO5n5xedIVgkvJDnP+KF+MEeQNlt4Isz4n
6ASW6DWCpTUiqf7zVd5+2hxkOfiByCUT1bhEjoo2tBRiRnEOhwTk8xA9KzWvR30a/O0hQ2gD94Qv
je8L0ubr+2nDpoNli0Y9LPi0IKkCIiMiYTtquQO81DVWtmaGVwaNmEfF64HKEKUEQ99ZEPJyOVAN
FHW600vtnMSDRFVm77FnJQtkvitH9TfImA4ias+1QfZQ4FVoUe1HFYBVCNJr1rO3L3Q2nllgq+Zx
bF0aU2uzIckKKNs5UrSUROL+GOJWXnnK81i8uF/6fIwZGw8ule+Lp5yZet6oKAmfarfy144hyUYy
QmINpJevuyQIr8zXb/fw7HV+NuM510FMNi8u6I2Wp8EWdc9N7HyWlblF/Y1UxoreDcHJ7jG5U+8p
egz7RQqlxzaAZFZXPpW3N401mg8Uau7s67vc1FIQ4siJR/FsFr69LIxxuhnZnlCPl+M2ka5+ZZV4
02TnxEIeLf1uVvzZZHwxI+QFyxerpXeOYn0Uq2gyjE8FKgZ4Y1NC0DfNlEdrnPx2kcGBh5SFMSra
gKewvinW/WuFzLc9PH4P3GrqpMgMGOsXc0XXkLsxDIl/RkmuNk1VNeuK/RaGucrXjm3tWvcUwrRD
HiXTsTE55pdN7n/481TydnxjTGTNhhXFixBzMsvLCSsHE9q56H/OIPb9hR5qZH9m4sefL2IbbwY4
zWw2q5Tf6ACzQ3h9FfigNY4zK3+KgxJVPKRBRreXqF1ZT4I8N2DIe31E7r1VVmvht6hcuCM5IUf0
UuMECgc+6Ge99IEoWhHmjBW6ekTsZWzQ6+IAfa9nEia+Wacfp9x15cJuS2rckbBDDaBrQOy8TIsP
ZTSj/OiNEFvQG0OzGu0hfUg4Gt0bUwFUR2XkFXCoj7u9AZka0FoaaO85yBukM8WN/ykXddcvBqis
kEBsp8xXWlppjxh3jCfpTzk1Jr/AnY1lpuCXBWUbrlDqwmttEiLxFiW8w/vRqJJhyUxAYllUysdM
r/Rvf37kvxnt+GQBnxpwV0kju8y0iUzs6l2lyiew/u0G8yEBfxMixQVAV5MYDD9f2kEmIfbCZ+vG
bhMmZfpUBepaW+/tCCPAG1XQ3KcEMHZJvySTIXdLUSZPupuFh9EJywUqjvralPbmjEzbkPM/1ATE
OryPi69btxtd1GmQPPWhm+wqTFGH0AWe6YoE3agVgAj04LbHrRY9iraHXtRazerPD/3tlOax5FHC
Rpok+BXzo3ix+ssAVd2Ece9J92sfWEI4AACr9btc+mdzHOr6yj7gN9ejZk5yq8dyyUlxXkdfXK8k
nDMlwSd+ylOhAXkJu91kzOsh2UEbO4yudePeCizYDcwkC7bbdIM5oL2+IIUGbWhi3uUgc7UbG2hW
bWOFa/zwZO8VFb64CQC87UsHo66PRjbwZj5BZwAjkNFycOPi1A+kGEZhGK1wuZhX+mBvN5zzL2Q1
4TzH6fHykRSWG7XU55InT/AK7JrUtJHLw/4cwEOksKMAeldPRXy1LP+bcU6X1UfpxJEd5dzlAKzs
itwYL3micBbtera6G+qb1xr+v1m6QU941ME5h7D7u+xOOZE+WJ3nICZwKaY5uhIbuqTjxqZgsQ3b
2NyUnWsuSBOvb0e7TW/sMHFXRaSbqx7lxpURP7/w1zsXTl0u4g3K/2huLhHglRiqWiuK9CnO/fsh
HX84njwjf/8UuMldI7vnP39gbze+7EZBibrQp23nTfPeY6V0YynTp36yy4Ojhfaj5k0fKaSKKzf2
9kiL/JEDNBEVyNfYMrwe6SoM7DzH4v6EowJbj66I9XGzu6S3xmUtmn4tcLjucyWaVezFzvr/sHde
u5EkWbb9lcG8e8G1AGbug4vQwQhq8eIgmaS51vrr74qsFpmsmayuxwEaaDQqK4sM4e5mx87Ze+2/
/Dk5t9CRsB04LxBAfn51u7fLOGXSeY9bUd4BZi6CSjbrwMI/9SdrCIjHP1zDS0AuKEakKugFrMvm
/cMqQuRAmSxO2NxXPKLVRh5izceLQRp4mbSg/8hHrbyy0MaXxZg1eR1KNEZdEDHlawFgtd9b+PyB
ABIaBscUE3nqIgk2bhW7FucZa6YITG1RVxopUIwq4rG5G1WpDAa5jzTcFUV2ZcZcCV9tTPlVwfj/
mWR0TAalavSdKfoIKANuUTeWLU7WVk655BZWX4Q8y1QEvmjs+Nkp+7lfWyPaP5yn0Zut9kTm2n2s
nye4q2+FII/QIw43CXJTaxqvy6zxoKGhHy+FxnwTRvx37kCj4cYpEu0u47DTu04W1vetgBFY8Dj6
0UXHtpNJS+pcg4/WujWhp72rGVVnesOYWbdtadRHy+gxM0Z4koFB9WqoHc2aiACXmLlsA8Rel8nF
5RLjAq7DLQZ3dSfot+L1lcJPjuHpyDShly2X4mJ4WpSemdNipFnQl71MtGJqTbkX47fIAhnJDJ4I
+SItkHuI6+tUqcbKE2UXQcmYRwqahShIytxytNakUkA1U2OGFImSzsupEamEtacDPlXoytAjIMJQ
5DJomm1/LBOVeQ82SMNn3hapF+yrLvs0wtLALMLqcTFCUw3mgWOuN3HdzDPGeaY2VZuoqkuEXD+4
tlOlhEBpkRn6aWRmkxtCdHhkpe5Kv1enjOz4QZG6oKQjRtrkWM/7sBDOW0xb+S0cdGzfs4hkflFT
moEhCTwBBOIuOvBBNYz9XgccETu9hMz0ko/GHqHm7pDZJadGa9CuHIrLwrWykhMyN0bxnC0gfLqS
nrk8TXDIeAx3opHiu8W5uIKNeMJ+rhvA2KJwmTFyTFc8fDLBvG3aaK7FPKLw4xLuibfkTXzjMNK7
VeUoAfpLxsQuWgrwBpo9vxJQpZseXvbc3iRGv8huK1m4vAQYhFWrFPmHbeRg+XC+ibvGCTG6y7aI
rjsevOc+Da3nqrfrs0R8xEcPbx8fvwnQIBJ6uZ/kWnV8yWzFW9214pGRpQR7vyrkMxFTCmi5Nr7X
Rz1dK1ldZn6jIeXzOP3lD1ap9/vaJCLUriuIkroKopgOiRzn8OWr+aGc6SnwFaWLCcNUb1NXqIW5
mx1Mau5EXfOYtFV9g+VHfsHAAc17Jur5BmeN1bpkU7PBLuFgHJ0ubjovsYkwqHRTKoKk04Nm7tL7
WdWHq0qJ4QlKheiqU6wQpOUaSMt4BXOMXwrJNokVLUi4izHouJZkkuuepfHlQjunobDNJ9JoloaS
RyKDy8IH/sIUlc7BgkvKHU2hEUacZaZDQw3MN1Gk6WC65AfO32ob39cwJeoG2wRfw1wTR00UlT8O
F/78KJvfosYGTRGVvfYoa8sIrY/UYHB5EaFduBkJ4Maqpz3E/F1LijyZ0F6cmf3dMlHm36XjAuat
7ZzlG1h85dTbTvZNqE4pXYKFq1tHZNYdxsHlzTImnbmfCmOwK4ZsPQuiIoWuFTSK62r5HAzTbXPp
Cqvq1pHzeZPqYfvNZHri63nKLBI1wKPQU7P2uLHVEgiUrR0lwckG/XhY7/JU72SOdzHQgg76QOlO
YtCIxbGJl1SHOjxTrY23IpTmh1yp551TUK0D3A9Nykm6hDSzonr+IPGQEBVR93rIV86qX2GzlDwL
xQ6XLMzIOhf4A0mqs41E+PrCvccaF+MHYp1Mrgs7jQ/ymJQK0H+zsN3Y7vTHRjHC+U+aSH/U4HHg
oElLRY6glAPQl1pV19NEdXqluVeJgHH7ZDavx05/zTG1XhlOLQclVm9CyIt4nYDHIDYjnwB5WVnA
fsh1MAEalqEaHsI2HI5mNmcb/n3tMnuN3EVgR+ZMW64r1NtreGBqMALi3s5kXd/kjWZudVqtf1KU
/LH8ubQtCLsiocEigeNLnz1hqZ1mB7LiAC3CTefSAZJ4AUnmEFZ/XYFc6pufC7sfX+oPlRZGQhnh
oNWAy4lEoMWj4ZNp5/xJ8fE/fCDt0lRj/mTQhfg+m/qh9CCRMZoL2SjuScN5HQenJ/KFVCRNkozP
v/x5UKkgpWfcRVrW12lIhTa7F7FZ3jfdZMHtoI4yUj37k1Po//CtUUZdqnIqKtqfX/ocMYmg8DNF
dR9NrLMd7CE3NSGd/vqz/PGM4xgyVTBZEs53s83PBVuXdJJSp3N9H5ptvhOtoQIltTOfVSl0k0xy
/H4c5k0v4Mj/+pW/tzu/3BYOulnO8RSloMC/zOUaLG+pmLP+PqVvlHghFeUm0gsRpL1qjD72Zztn
9kG2DWlJM9VaNSZwmyUtr7wMcP0J8Et6JNBLzdzRoJcrp9byShnXbmertYYVVl+hQ5ZQm3Kd5UZ3
cqhALJ8vpEcxMzbxfSa6Yib/g6NVS7wjQH/SrKN1ZEMwY+lucVerE2MaOAkKrFAzg+r662/h61UG
Wc7IEKIXU2Ly6L4navxw184Y3xicD1gU2S68sgdkUHVoQX79Kt9Pcj9+17wCN6sO+Y+pE66WLwvY
UnYGCI1weCjdFx/yvru4ZJh4lfsZBYX3p7qOr8/i15f7cu+aZhWHJA8PD7CXXSx3/gWfLAUs6LxW
EuxkN179+hNeTjFfPyCzBbTYkDC5o79MX6kGkPjoQFPMCsg6aSieViVvWdp/SG35J93fP14zegE/
vNaXQ06YOFmr6tLwMOQH3SAh9u7Xn+W7POBXH+ZyyvrhplCVkVbixNe3d9zaddzO74PB377pHsRm
V/FuIm/N/gIFNnJTX3b/jBR5+QA/vD5HOCLQOCuy2cmYk77KpvCDlGahatN9WheEuYRpOdPrm22g
2VUKK0tJK3RlVZF0cgDORq1QlM0XONMkZ3rAwcE4ZTitiz85yX6Jx8NkwftifacgZmYK3vPLUVYG
nkD8ez3fh3k8PfUKTKDU4DxrSdGyxdUdeoTWhzdWGWsMlJxu25Vq6AqpHU9zUZmr3mmaU10P16PS
Zodubjp/rmXhx3qa3vz6Gn65R76/VQ3qHcMuBdvEd4zfD5dw4ZBJaWdO985ikTU41whdJs6Xv36V
L3c9jzKC9kvGpeJg+SMq5OcbpdUHTcqH3rqfKbiv41wColS1vZfSe9uE5li531/v30bX/4So+8NX
7792r//xAQKlm69e84///s/dR/OFzPv9B/6B5mUVl1EOXCYTF+0Hd8PfOZ0ElFKWUCegELzgOP+B
6QS/y4gIni9+HoU23IWe+PdMeuc30kd1NESQbKlosMz+BTTvF7EBLlC8crwEy/9l8opz8ee7hNZD
SqwaerKGzjpiAalsVcgUZRX07Jsw9Qgh3LftvIAE76AOurVCXow8jtO3Nh3r5wm5YuNGUnoXjn1O
SCEQzMdGhqeflJnzrKeOdY6x8t7K0WRyUII+oOMcev/3vdfN22//zb3Hpf/fTda71+I/jq/zR/GT
wfryM3+7/azfqK/Z3rFvXeb4dBn/cfs5v8kcWQBwUmZd7FYXF8XfLNaWwk2GdpT2OzZKhA1smX+7
/yz5NwYg3My/35Z/4d6zLlvVP7cSHFiyho2WicJFe8Uj8qXwiHFWt7UkLX5uLgV9/XIW2wQdywoR
UbqJqGptl2ih8pLf3PRXtTD6eC8vcFvcQSQi20hkbs2uADoEzR8JHyzOjm6NK+lRE7roJ+LHwZDM
zCtja3zJlAh+VdSFxD4CoKKimxTwZ26iil6mszZAfC5pm1QYLM+mHE+fyr5e3HlSMjgbhGU7fWvF
6wXRb+1epMq0XLrF8shx7287A2KhNUukdsctUDpaOvDqYiffj5K8NL4WSfOqXWrkW1KRjqi7aF3s
RtNI3mFTbW2DEttL1EnsqkmfBm82q/7BZG3I/UjU9bqNR0YtqAey9RTpt2ioEUYmi+jvhJk3PrrS
4gVILUfLySzz9RJJyqvaKM7sovtFely36utUJd1LYQ/VpgR66hqoMDf/fg7/9hzqv9wDbrNyeE2/
cA4uP/L7YwiVwDAvsmF0hqy4HNr+/hQq5m8XgTgTANZiVvzL0fSfePaLTIB/pyKSvcCe//EQ6taF
3I5SHkDcJSpJNv/KJnB54H56FOlS8mts3gLTeaKveY8/bwMs8ARGEvblAeVQo+cwKknToKk6yKCO
lCX1Km6m1hWOGcek4BrZNxu5CPpUxbfg9DGGAunszZAhW0/KVHu94H55wYlWbMNRrZ/LkXoszhXn
CdXa9IDnSPMwcN0ZlUHMhDH3fjtV+d0iNcaa8zmOas1KPzIIxvsBR8LTaA3LTYIjj9tXHHJ7IQSn
TqcASHDxruoIZsdiGh4g9pDgWhsSpKlOOlSJRZfTRp24Mqwx36jM/r25NpsdSMW3Rn4Y+AypeMki
awUA5h1a5RlCSaQ/VCHUr3IZakaO+bBdBPGw/ah/q4SW3+qAoE6j3ENcAuzcXTF2Nt7EDMint8oF
MFVkPhWzTCsaiEC+VoUzb/JkNK+TTJhbZzC7XYJQwcU73O3o63iMoaDmTBJrSZ/Ym7CkmVVDyF81
QjYDpy/rzTga4RNSM/0q1GvUfpWP82NcD5jjVvmc0HNT7eWqWJL73qokMo9qkcEMYNc9aHU17rED
LKtySDku6CKC59XixGJlNFvjHSE/fkcml+eCBuFx0PLiEEIl9EKdOT7+hbOtVYrfaUx7ZRK6r8fU
eVDjkEZ8w/i7z1s+QtZnBMGB7S9xnfiV0u7MPK8A8ejfJJuPHTcGDXqzuJMMiWZtVDWstt20tgxS
6ya1IvBYS8TjCLuMdqrReLXZmvdJbDxThRu0pcPQk2pLO5QiqtYhsCh3tJEuk+TT6uu5qN/DpCrc
cc61TWos0g72WxhojVa+9vkDMOcZAWLSXOc13FotV0ARIVIdYSR7AzlClaPOtEurXjnlM4Dgwiw7
gIPAKAkpQA5WLPJ+mYyBs7HeZTe2KHqmQgPxSqko1sMCxYrRARemm7oHZbTGh2ngGxzSWX7U2uXe
kLNhL1u52A9FS2RW0Q8r1ZBGHzeDV11A3XkNg9AemYdVRtPReZjUcReOpboytUh/qbSRXSCakf83
lXyE8zwFWhcvayjZaqDPZnhKgNQdKwe9C7thkhe+lEzPBXi6jaFk/akElUXwJPuZP3Tzo8yPeAz1
hdjmGuCdFiPzJpw7sptiRXh4naxT47CbeF3qlA8FNGovbQCHkKI6B+qiApyaVGvXO6hLJOZxQUMC
5n1eCW7tpJ336oBuLpUcaLg6YTIjWEu++E6514XWbEMYgXBHDLvYNVmlbBW50dCGpM+j1clu0RWJ
l2d0TzOR3EyUyQOAsdEBami8OgnsonaZ+h3kg9LXiOMl1L1oPXnUS68FVraGqMI/yaWAl2y+LHaU
9IE8Q5iaR0nhWUmiVT7U9T4noHE7GimJ6uDlO5BeJmnJBCXeLShJ3RGY1gm+YHObx/Gwky+5j1GZ
JoEaD8OePmO+JzUBUteooGxKxnqvMdxxqacsviZpJjgpVCUASqrkqmWlbtC66a9RsUReqRWL6xBe
7WVKW62MKKv36ETVWylW1UBk+kFdSIuzzfiZ5vNNW6bPUtz2QcUg5MrSpeoQRSLaSqm4heNMlqtp
nqLiouq1oI8yH8MEMZLQMI1DT+QGsWUGwze/ma3UlUDM8n5KrmA5pgfY57YnC91646g+32MWws2T
69YtjTSyuBpZ7MMwNIKkH8m3Zkc6NLmj80x0hHWNZPEGZQX6czblM9ypt1jd6LrUBrOlwq3UX4SE
Mj2PfLNUTUDJFhOS+u2ihixXeTQe5qin2KvzNLnooaQb/E7LiYEWh4VK26aAOOlQVvCim96VOTj7
aTxUqEPRPQyg4LcNHjnXaUecHkYSyDLzSiPxCjk0DDdbbK8RyZkDFWNUDtuamg57oajFtjcRIvdd
oW6cpb2F9XWaFTNGazWoQaul+RWo2eE89rF4lBkKB70qvbQ1ltVJGPa5z4G0NWYRxEP4VBjWtlbH
btPMqrMbdWeDUmonG2p3ay0E00ZpTyKQBVoSHamQ5L1F23AVzmKuAlkAaxVzTcTGKO0mzfnUkuQM
syQNGma0VJ/iFe00yGRlVK6SuMbLj4HEZ0hIOltjL+/dUCc+8fSll5gVXj4GrsIEvyulcofUOjTJ
c9Narv5cfTZq+hxVg0Drmqt3UtFAH800L+2m8YNyfGKIqeAe0MMMgY9kPMdmbB/aKrICybTISa71
/QCsMSjDAX8QXRV3igdjV7KnbxPbqld4sesDTMYjJId5Z4EZbjTlmoeMyLYIfhqQUCgiy5Vip8mp
p3vrmHUHH1MdtC2SnoKUIqG0K3uwqXMHvZdXZhUpbpyV0aczhMO9oWjVJtPHcW0tGuDhMXvhxIqw
VBbW1mxHbWtGzecQZdnKjpymcientG/TKtS9gt6g19ax2IOfltZtZ7VYyiyRMqwLjRuQiPqVcPrq
jOzHYvhWzOuZ/Ogbo0vl9Zg75q5fuvCYk2G5AnVcbZc5K/eREs5bKR6Z4I4tIYVNIt3LQ6R6BgHs
q3lO2Pa6Je47V4715d4RMVGFtl21H8SmLHD25lr1m3okWYt94i0NDeIRpU5nMsbYBfJ095AsfX9O
BmKz6EmM34pKw/65SLrYJ5xfjnmS2oEpMU0eh4OlZtpKz80NKHN5laH428odeBpL7X09iW4JxNS/
wQPli2Xv3maylh8GrRsC9FUEccuF4jZ8+RZ2U9MMZBIwTlMyG5uaausCw7c3TLvFSyst1Hz2VrWd
/aTOe9NC7gho0KzlFfJMGqxG7aVyuEvjflsnxaZxkn2PnM6rFxbvUdIiVAvZ0SBhLcY3toOQqoPO
RCqpZSDp0j47IErWV3VbrNN+2iEcqa7nwbSu+9DMV1M+kjUl5ndJlrZhNbkLkVrgQ85zt487gasx
XtPkJRJAPE9pqwXGVJICUFzZgkSrVppxx0iknXEjr2GbPiop3jqrcPUyN1y8Z607j0zcGSiHpHc7
KUGADHSltdrm/O7as+Rsk0s6uSBL4aMC8GvHeY+IvvajhJuYZ2QV5xSAnFsdRgYi6NPxrZZeuqqI
yOSIlOlos5X52tLkKDnnm3k2buywWZkT3+SEtH+VJfoh6dP71CHKIHKGPMAXfD0K0jzmrFrHxQmx
QeOVi7FuBX7cucwbL4HY43azjDVbDN8auMc+M8fKk0kgcDXSdAkG8YVFIe6GRrq1hf1eDs6Dwbxd
7Y859bdbaEoSSHJ+04Qm73/Ya3XiDh3fcZh1Gg8Mi0xksTdminArDalG5YSQRvR4rQsAy5K1IW2k
8hcOFacw6shCnfZT1A1+OudmMFrRQ6drQSr3Lxq627LLvg2N+AzTOiD5AQxPWkPebNZNTLWCF07z
NSO+DmkveWh+8oMkm9VKG6iA+6E/zEAVfUXOdzpelqg3dbeOenL4RorsjAvvmqlh3zpca44FeA2Z
K63E8BhpleRWilITggCTOoqvhCHYLNXYs0qi/kotuy/wZLlzVT8IS90lkz9MrKezkXfXk0h8hj4E
kEOMVtDYnhAfEfR9WTalwXOqN6nT7oalQE0TKfFB4kkGDrxDq8KC3m+apr4DDK4GSkcOZR4TW5lk
yVVhFM1OUgpjM6O6wK/DdvJU1UCumcmrn9mSGC8wqN2plDyIqTvKfi5q2QW1aBnFm6qXTdVVym3I
IWOKfCPDvVhEwqT7XlvNx6A5y0r0Nf2QmrscO8JKq60lmDFGUrwV0hVzrwpHovLGp9tlknTMh46s
UhS+J3lI7fuOCALezCRfWXQcKIoWO6glE9AWv9ZvIHW6ad63j0qCZd5yhlOu9MoKwnq5HoBM7kGf
y561OPmxdoR5b6cyTiUmQmu1tMqgq24IPOFtOyx0tm8ojYe4x43VMHKT7nW4uI4dtEJcwoVUqoNN
D7udOw+74VUZxrsKJRsdoyLeEUu1nofkmS5+eUo6Q3XLdNilKPM9jTy/VTqKoBvtqxid5Z5OOezN
plaO1CSEvY6jwkMA2iQrj7MFbFsezJU+oY13QjY8Mui3Q5J1m3YZEyYL9pktQHWlJdx3IxjZjJD3
Rz1EkTHUBNb2ycSxR8iu3oW7YSwo9C/e2VEMAyV/M63LSDtGcXvT1Vmy4jhp8jhX+ACt+CkbLPaO
nIjJnEic0yB35lM7t4JTunMRoehtAITzLYtj07M1wefKNGvlmGLVTiV2zvyhYO7Jl2Z+DopzC0Xg
ht3Qx2OPoEmytra5lG6jmvJ9xn3u9rnOc5zNUDpGvEyx7oTuMvI+Kwcp0tgt1zkMVJht2asqUqB3
0Sz5aWJSQNhdTATnor4bnP0LjvOAw0gbBUUuF2T4pmiCJBIcAjjTCE6MKn+kMRmgwQTlauA3TfuK
XZiRvJVYD6oiSDRFKJWWhPVkziFCM+T2jjZtEXhjEF5YVOlw3QyzGQVQlo6ZbQUsYKHfShEur8yI
4a9bzyF3H3uNmR2Rc83BEKvvndo/UBid+lwOz9ayXKsERRiF/qwmte5nF+9kbqi+bYfE9KiJso4U
+VFP6URmekFdbqthUDcjoaJN+YAQH0B9FMlHzYyFS8EL53+xqw87zuddq9UQc3XEfhUKFg75Rv+t
TxSbu3iqUC0BokLHUUjJE1P17mhYLbrCOgMfMSwJd3w1W68F3NQ1TPmh4DSUZjsVbOqTtAza4zK3
s2uYsbSPk2T08LGOfiL6El6FwDcV5c62IR3iXu15xsK81XpuwwkNj4wS/zwPSsRWBTtkcnLjMZey
UWcEFj8hLKM7sLBKu3SNLrp2eZ6vzJqcvKEqinuz1l/6qc23IinzXV2q5KxWtuoPM6VxIcHcs4Uq
PDWyygPZWGS79ISyWl1pXatyWLpyWkLLtov4rjDMZMUJT4I/PLPrWp1FTzLUW2IcVMIabFl6HcO0
u+47p/A6vTM+pZwzX7rMytFJnOmubkWxkUXGGNkwFqSiPKQIK5P6MR4medPJS7rlYRxOPFCq7skm
MglBdufotnoe3iIGkjSc7W0ZmFVR35C0k7z0rSlz8mqMjRGpCXdZK92Q7rPA6O7JT2450zdVYQRa
rk/sLaG9EsTTwKZuIe2WRMxayoXeUVVLdO2oGYVjY6aeA7Bkf0mO8FqtNd+aChq5gv97x7cYJygh
4SDq7cCLLmjd3EEj/7avF7bxqdDzOKjsOcSvY1cT11idViPiolXdj/Y+TVFNYXsdW6oaK17InbB6
D7aHcoJzXwcDbH7JLcJ2IIvJMJ/NOSfMVnTorAYj8606rXepwOze5Eq7VQtEK7AnkJTranJv6uK1
pol3PVnzqyHRBix1S1rXTtRsDYgLfuZohBJGLFdMg/XLJdQDhK1UfqWPoNavtfyYU6H4sUyvLly2
JVKooVs8Ned4by6rNB94s9Edom9CYAhMqKZe+Wb0lr2jyEdyaBnLJpZqe2NUVbWOil7eMjTTnou6
95IizDwCWlpXEhpVJU016Qy/vHM8fcqjnSS38aaRdCDwclmRnk12XNXPMWJDtV+bTVRFQefo6n2a
5Oat0jI/SCSH5coa8MkWECUWFLjuQHvGQ4cozlJIf4HtXvKV3G42tTUNBAkDLtDVynpkeckencGI
70QUWleyPEXrUm21m7BHg+lmyHhvkIrp2yVWsoeiNq9UXUi8hakYmYGM4XgLi5qSzsbK61BfqVPh
GTG4G6Do2qNmRDStbDgu5OHpHL9KQDKov2rlNGn6aAW6mNNDWmLo8hJdStaWNZdnAbblRqdlQ0/A
yPrnERZr6sWxIZ7IpaH9ib9c3EYmQBDPwKyn0GPShBqQ5EN6l4Yl6q9PCE7VR0Hm3cdHd3yt/usy
YH4vcWPHIur+389/bH//M2Ecl6nrT38gqZ3TzjW5qPPNR9tn/OjvOX+X//Jf/cu/zXHv5oo57nvZ
F93lt5F99fM8Tf/lDO4Qf7xH3QepPR/xH3/u9wGA8xtgDcV2mHQxOEOdwKzr9ykwQasMci/Kf7QL
l8nADwMA6zeYIczJGM5B+QeW/OMAAHYNoiBs1giEmB38lQHAF/gR3h7ABPixmAXzOr9PGn4UlfTy
yHiwqZFRqQyTenMmJYc0CTpdqT+GHbE+RqZdRQYtmE6/NB6nxfK1YkZgIvfmnZVqHcnTek/kAs3Y
dBk8tRNvkh4/2RcUr2rkOo+7cXJMsrhTMHFJlx4GgKLIu5vH1ARV02S2uk0ri4YuO1/nZk0yBhXW
RhUlZFgze8jLz8jI0JMQd+JPJPx5sdQv91IOgNpNVYs0G2hHgB5MtxB2sUKqpp8YfLGVDHnrJ3J0
lqSSJjS6UDLCx8HVtCRed0UBg0UponVYJ9aNjubU/+v3/L8QVvyvpZz+H4o0xlbyq9n1sSxe38uf
BteXH/j9gbF+00nABb/N5JP5FnSXvz8w/A3CIxZ5C1SCRYzkP8fWuvYb3lKbn0Lzgk/P/ufY+vJX
+Mg0BK3AKr5PtP++YJx/n0mz1vyvQaHMyH8emNERRbsBiQwWNEJFUEU/D8ysSDbwe82DW6vXbe0J
v99fw+73llXkJf6w4eTg9ySxiVtaq7sxIFdyHa+t0zKvlqT1aKPvHwR+sbz01tq6CwbmB09T4+76
VZT7yWp8omu/G4JuN4oNx3O59ydk81cPgITcfMPcIbBXC9arhtMy02Rzo+YPxNnktF46l7Atj4Io
P2JYhytD4Is3e9Nq8G0lmFZAb8SL4ffedc+7uAYqEzh+to62ZhCtYz916Wpda6PHEavfx1Te7kPv
Rgf5Sr3OtjIf5xJCT5TrwVyr68o3nvcS/LcwkHxK5U2zQ9n8Fq/CoN88IMm8JSrYvbxC6OrWieOI
dghXWhzElivfDM/qEV2xex16baCcgPQY7sPu+uHBcY/7yx9wQR2ybRu86B6Fv9scmkPpzruU7qO7
z93cfVrd3Qn3jZHT4SKFy28usfXpQw09h6Kqtdy9vEYEyuWIF8ACbv8QrYrYt/jdlvsCupLvyk22
nd/x7ybfendcCNUeBf9b86z56U3nl25xyF1xNcPQiO9pHt9w3kLN3SEYEKNvodPWruv3ZS1vq023
1xM/1SnDVwwBDH7uYFzHZ+FV63bTu8qpWwZXcHDLA/UU89nbHf8z7dNonZunZZX5kDQPYst98DAF
lPi++ZJ9T1yvVkrmt75lecV4rv0sO9MRlFovvSYRcKQ0c/uP6qQQUvFhrOrrft2vM797Nysfz/2e
U7GByGH7MoH0kjyl9meuNYXO8jEcSTFJ1xpTmzUd2cfiUoK68j2d1o4v7shUWA2aF7GdMmw1W0Cy
0fZMGtRzM22jz54w7d6l8ZKsOFTv5S0Nm0PzPL+MhKiqMI3cBulEjXyXNpLwO+Er47qWfevQysEw
PC7M5bIr5zpxJb9a24/VMTqoR+22OYzr/t60ztKb84YuA69YzKjOlcEdxtyE6VXkSydOFF4iHccx
kL0mPdAYlUk84/9tj39u8BFRplfr8WBt4ZwshqdE4PX9uQhIXdOInjNduCD9J1sIylraYkTEVHf9
a4Q/5NCdcKOQQjnOu773y2ij+eEuOifb5ED3vf8Mr/mV/huHDvd8Pux4/7Un39a+xBJAxjjtougJ
oFV1V1z2GqLQvPbTfDFBZ0drZ8vZIas9KdB26UriBsMyEUuB8d7y07avrP0osCIv90JmA8yi3W5w
zRE6uzs9cdfRwYkflTN0H+PZl2Y3vJXfk5XLIcylpbnRGeN6AwNoz3jngzlusYpW/eo8b1THJdhz
L3NdcMs2LA7iSjuF99Iq9S9PsKzdz49R6rcYiN54XwR2Fl71ZLBuWN7wFF4nZ7Gfvpl0fj6kt56O
femhamm1VT1tjHUhHmvOf/OdqvnKZj4WK91bzcHl9O1228U/Mevav2FcP/LYxPvkW3pl7hhYm6+F
r7jpB8QnKZDJoXzO3jCyNRv1+SyOzquG7gBu3Vm90c6xc68l20F9XuZt5ynX2lF9tg9VA0+UOWPv
vstbZTnap2DxrLX9RCbTkS63x2T1TT1vtZu15REO/Kld2efB04L5Vttd1dsEwqpSY165sdItjA/9
QW/4QM1V1brRJvVZloPX12iTNJ6zld3baFOed0mgeY9B5Ubu1ewHxrUaBe+qr/rCa7+pB/7Jlf3/
T915LEmOZFn2V0pmjxRwspjFgBl3c842ECfh4Jzj6+eYZ3ZXuEV2eGevZqSyJCIjww0wQKF4+vTe
c9XH4uVJYTIvMarZs995vTv60UvvFkh2C1tyyIL1srXmLN64v5B9ybmAtXffRq56XLZ8BTsenHxT
7umreOaRWFT+CoWSXdmDQ38utC3+jrXKdDu70Lajywnxz8NeQhSM954AP0thqeDAVXtKN2qw7T7Y
HeO32ceTsfo8i4vufpacdpetKju7N7yeeZEOFe2+fb0f/V5mkEdsH38k8rZ12aSXGptuka/j0OSX
zss3/HZvrUjRxEhut92WDdTgmOVuZnfSqie40uVnaLCtMhAKGSmBzsTwFA/qW8hWfKX5ihdeaqsn
wub4Duww0m5F0rViVLrGil0i90V5uSPGcXvjrD8EWguuvNN3pn+H8MHWYicwbe2FhsSm4b1pHKQL
7I3zZcwlgkzg1q6yOv2/84Qrg1zIZ96xnL6xymU7vC1e0txprVW756TMR5ZLF+OejWidFpgdHaz6
eUaA8D6oNDNY29LYOQbeleVqI68vnFTxcQjXhNPwJ08ZpyzQmk3s1vQrYa0Ma5rUnejQLgYs9z9Y
Uv03ysv/jwpHnSQUliIWOmwJZzTDhervvxZBXpTNR5ml/9q02Uvx/nNB+bcf9GeBCYLkDwtkBQtu
rA+adWKF/Lki+/wvmOuhxuCLxjbEf/mP6BnZ5Ico++BOQzyj+mO19pcwUpBR5io6qBlqUypQ3fwn
S7Jf1Nv65ychv9ROK8Bzhw97bJBHgjp66LdzY2d2+7h8QzA458KckkVOJ/ufhzhzeXWS0jXSwiFc
8y58GR6zI+1mxDcuD9NPt+Ov8vlfRZ9flnHRtf/7f31Vl6HN/3ok86xYzgClpJbJkUqvWV9+B6D7
+y8C9YPbSDIBO8Bfa3GkOEWqRmP0MDq8Q/uL5SHwxdvq4jsfyTkD9M/v8dOBuPk/L5NVaWJtKk/R
Q6E6SuShNDX8RrKt18jf8Ibfalv0XLvgsnch8m1mt7ng5RLZOGX9dKO76B3YBze831/cc//OL2d1
uvo/2QkyQi31hRChh8ZcL52Trv3yh+X1TMmj27xM98PzpNr6d9yzXw0Xp5v608U4U46jsJVV8DnR
g7iV3OZ22iz7hBruob0bdtIWCNplOziJZhfbrXH7P/jKRNribUCjTIDNmXJYqIVEB4AaPUhvlFbk
yJAt5PRPZmSrtw09rWPqs7umjXb6+vsjnz7435LlP0fyzwdmavj5WltyIzeidBpqp6TZz3fg/Vu5
/v1Bztkbn3f056OcPZkt0G18LkP0oINRjO3qSYTTy6omPh1QLe2eyklwBuWbx/TcdffXcWntQjgk
zeHzvH4aSUitYVNJVvSg5l5Dv8sPw5mSBFs9b2fqRnVUqL4N/SrX2N2Zp40iDqxGG73bGZIAAjym
hR8OQHrRHZaHTFIviMZL3XQybhKheRYK8z7NT2SEIA/sWJpWhSx8lNiD1kZpWLZEeLA/KTIU+JYN
joUl4VKF7jdX9/SU/noP//0tz6aLQoqMeRLl6EFeCceO4nK6JiH4gm2X+/lVeiJV7zvP1OkTf3fE
s3mjSBCHDvISPSgIjRzs8oJNGqGHNPUoRBQb5ndBN6fX0G+PeDYnBMCiB3Y0o4fay1/qdeDNptOz
9M/27L8ilLO84XKxMzf3JluaHYWFZejhKh/SNQt+1GGA3Fesu9fZin9PjwKVVvDNxHV6Vn65KuDh
6Iwyc8vnptzFHMSo6DjHZr/srAvK6+ff3+lPfMn5EUwJBB2g75ONUuYMfhrPM1RV8q3j+IF9fEdf
NYN9SK/L6+YdyMdin9ZeSH7t+s58WnZkNR+7ByQNghc/d1D7D53p65v5Ur4Rmc4rZ34I3cCbEhRK
trERfOlmuqzXoDOCH4ljPY229t6obip5V6hBLvv39BKTrD2SuAKcnwrz8mW0v8s0+GS3/e4bno3l
LKolVF5C9KDZvRdtBrc4Cvbi106Z2YsreuO1yFbvlkCdDcoIek8OUaVu7quvsM6c6Jl4Dn4lQsoD
QUJH6Pc34NSK++UW/3wDzgb+PCOPUaUgeoC0t5+3YuS09+m6Xw1rgBwIEc1uNW2lrbiPtsqlRXT5
NyfwyY383fU5ew4KFIIi3Nv4AU3OXt1GTyw71qXT7MbL1Lk11ok77Uw3dR4aFjWWcxoU9bZ2um17
iPxmN10Vr5cvb9NV5sU+libnsWdRrTxhPkaHS+PjUD7I1+1uxDVyGHf9NxOyfBqgv5w+eGbqUJW6
5jxOIpIhUExE+z6c2lPFppFdfWW9aT5UAz/xDY85ufL0m8Xrj/F753R3ofvxzS38u7kLSSemVs6B
jYizKyhHoTCDgYof4nv5Xv4Bgu4dPQl5zrmXLlAhbHirY/7NFz+nyn2+iX4+6llxsbRhqimoWR8S
vzpqa8G+bPfdCsPM7rtH6NtDndUSDVsOViBwKBLK0e8dmBECP94QhX7BxPldzsS5f/eXb3ZWQYC8
KVODHYsHlSSUyUV8eBE4nTvtJ5cJ6WJ6Fbz5SdyADHSRp2/am9SldfnwzV392wfzp7t6VmEYc54t
BgzgBx7K1biq1ssqe42O0at1EW7Z3faqw8BC+wDhmLlz9fujn9wuvw5r7DDoKFnb0ar/Oi8XWTFJ
oL3jh95b3MxNjpkb7+AK0DjD4v4xPtVuT7u42soki2DEPZzkyd8MsT9p9r88XOydYWfDGc7O3Nez
mMHKI4bkGjxuXkm/sB9vDq/3fnyBuctlxLXOsCvt183hlR4yCmNbcnPHk21vS4cksi83bGk5R9lh
931LG1pfPbe0QPPVLXNI5F97qbPeR64PXpLP21x6tDPcwX69D/2b3D4GG97Cjr9zCqdxsZfZB5o4
eO+frw6GvytXz1epfVz4Wc32aSO76kq06TZm+8k/HAd39FoncOnuOKvZvfzhXz5dv3nz0Uxs2Vv8
2D4c/3TXl/aOJuD2eFC959vIUeyPlG96uD8Z/W/va37/1rA5cDwstrrJ7XVp32Y2x7clX6G1HmwE
L/+8AJIPQtLlU1s8+4v94/iMUMC+KvHi3ZD09H54XvgKLjsB3vXRbux95nDaG9e/2sIVGO0D3+e9
wdp/t34Pfdo+NlRNe33H5oPz/hh498/B5rRrcanx+sqcGzYhnNI5ci1Po2PavXI/QnplOd+5dAR7
o9lXhxt3cA+bzr5dTfbzvHreOe+Tq/BHzxNfiowFZk3e5RZn3q6Oz6zUqLksx8+d1cI3TA+dfa1z
V+dLnU/JHdXlufP5/M6GR9DZ6ek3b57mebTXnGmrOM6Nt73Q7XS1ufQn+2l9x6kqzmpwNq19Gdsq
43b/cHGzy5wL+3K/MJz3663lCE7tetv91rvem/bWch9re8dmwE3jbTRvz0EcKi2bLRTZ/ngxISJQ
kS5cn9WTaquMuEs661vTZno/9Da9QW+tUUsAOXN65+JGttdeZL8vvsYFVbZvkbsafWGrbG3Zf7Ev
7mY3ZYvkmV7ySufCedf8Utnb8HTvEputFrh9duFE/OH+h+F4W/w1O28rOacz+1E6visy2Og0Hi/2
HIjzdCrncIxd78Nzt6sfp0LHu3hnI2fbe5Z9x4Qm2uOlV3irH4sDJNM79Nur2TkM7sAelOR37jq1
1wdA3Y68vefpnhlWJNgNrs9Glde4d/eHo2Y/rg2eCDatVuLKW5/2Z+4PuyvOPHWpyLzKoZlq73rv
eJ+6dul+KPbN4zsj+fQYGfZH7nrru3vHu9xCgrUvVk9cvtz+uF8/jjZXd3aTi5d9Qxf14il0nmZ/
8rZedzW7pr14gyesSvqPyS6webfzP7qkFHH+motdbSM7dPnU0+f1Dh0/Guec0J13x9l13jZwbq4e
X0d7N7ktF8Qga1fxgVVtboFe9FSiJpfwiuzvO9HO1tVFsy2cbfvNKvLkNvx1lv1pfjvDXsgwrWK1
Zn5jy81+FHaPbFUcyGXnKvYOD+wmcg6qI3PpS+f1lrZovnmjbVBvHkx7f6pdB6/2Fefmf1YVYnpn
iYsmgv3YrxNvlZCiKwhNTOeg2IgeYr9gVW1CIo5uYKXRgBqP+tpk143eesGA+/3bRzp9/C/z/k+H
P3sDW5EV6WrRnmpC+eq5vJg2BvPgKvaUC6LICaattumx/uZu/N0L1xI1QCM4LckGO/vOYoRrxVTG
+KFFYutlprCP4vDNlBYUwXFfOMVSlU4BbgcVf6I733zlvxsKkCxh6bCo1xCTfL3ieW6WoyRw9NED
RPdhfqhP46P8yLKkOrDBdmv+ecB/xIL4P33bNS9ZjEPd7psfL/2/yo9/3XQvXYwG/a39KvT5f1L3
89kA+a/bzifP74+zbPPPH/mPBvMf8HLRKqD3MajeT+Pwrwaz8gccbFqvtI9JH/lEuP6H5xc7sHEC
OkH2NVD9GJTbf/WXVe0PHhciFfDqKkgbZO2f9Jf/ymz993Nw8vziCYWYAhAeABANpa+DYuEMBr1n
22SuxPxeCXrzVTFPYVTUqHphW6HArvIcDrPpxYWVVG4mKcgVtEVVEBDExfjW4gKKofA25TqaezJG
lMIgQ1qdkdt0mhq+IdCMIkcwFgH+XgQrSsyCUHZ7fP/yCroF0r1ZipvQUbsGYbQSRts2CVq7x9Gj
VlYrrwoenLvQ7Ah8I0e8i/wxr5FC1moVvMhVYkX20CjgPitMe+yGLcNUuksxTXhIIL9Djqrxa7IJ
rQAESHGNtG6qBOmRwAGsra2mtAT/6gGSUKVQOPUikXVXOgWnWK25ZFul1JpdiukXi189Ws9NimYa
60QSo2MEcLFsgPGEILpNcX7HIT1hygpa6SUpy/iQBN24P4HP94ZUzjMbuH2DAnQuoHd3SwSCsJEk
wfCquQ+FnSIA3FkZ/QBFQ6y0VvYmgrYekzCU4HnK4L7WtVUZg1svyfQINLK+VoqJ7XVg7uKE+zRl
c7ZXaN214CsfSY9Rnwwp1O6NcBqf09qqj4EeD51LJMYIlLsBSeBXmAALp56SC6UC8jb0lHds+wXW
sq6wX3S4SamGSvPeCttdyaa4AmLLLqTYtwQRj7JwNILHfLps1GwXVDLxRCF4MHXNWSBwdGo13rRJ
E3ts5s2x7MfZ9GJGxZUo7csBkYG5PCxRinalXLqLJYldK6wR8wpOJ+cG7qP8dRHkOzOIsVPlvVNJ
9VGb4UbSnZG0bqXny3Hqe9iG1hbgwX3W/kiq8bIO7zM9/qHW4CBD8ZHpdZ+z+1ws5rFH+JoJE0Vw
sKHbKDqjqqyCqH2s02xge/kCI9aqUesrHj92200qc6tY1fnsSHKJJn9bTthTwh6Pji77eQON0Ayi
VZdW+8XMm5WspG5i5PtONJnXjRuxMzdJYMXIQDr5lrhy5UbPlvItEduNMjEEzXHCV2WcQn8IYrsN
BiMj7k7yhlE0blItxpJfdVED08LUVG+QZuERNDmVZt1/yGlz0E3cgtjJdoVGMhwy4PG2pdfXGKnf
Bxhkw6G5MJDwqyHa56HedNa+kWOw9v2l3oo+REnsrtaDJb2I8wXATidlp1KtnFF80CUR+vD8kKU0
KxvuKaYfObicZVpLGcAMEI1ejMdRz/H8Q00D/Y4Et2RoPyNYvwqW7kYxKER5neEJZrBA6M4nd0wu
Ml3zTQuthBEeWwuso6a6qjX5KbbI2GRHNxL9acTGJSS7MO5tjDR+nWh7s01cq42cTCzWmpL2nsq5
qFWzLrvyphfuouwNE8BOMRInnB9lPcFhW7/hx3fEeBcTrsYjixZ7jb/5LdJBnIVILOZOKOy4HZ4i
FfVgGDhGdDNa0m09FSU+YutVEKwXRt1uyGceDkC7Wg2AWEivRkvtnRgvD6r9AfPxSe2SK0iHqqt8
MvxAR+FQ66Nia8Wj3nV7SAakjuuWk04sFLtK3nSIc4ZiWalCN7l4Kt2Bb6bT7Y8KyYH16OjB+EPr
56gEIy/LV1jGIHspM/29ML2MVdMLRpaEeb0+jWkzGzH1Q+9FfJLmvhRr6W7K+uka8o471sOTIZRE
1CTDYU70C2VJH+DPrcpB6R1DxhBJlq62mDc5Ru+hHX0Z6eWyHMU43loZ8IBMQGPESAZ9dyFm8at1
4rhKOCCqNNZiW6mzE8N0mC2/NvRtOjS6vwQ8xe2jMkjPdT6tjYIMzwIfu4qNXc2Vq8qIj2K+1+Cg
hqm5qobsdiqNC6NoVJxEszFUTlU3N0YyXMvCuFHNzpPaS2FuWVmF16M+7Js63RZ4gwZ6N1bbNzeZ
gZNP+CBL9G5Wmms89NbY+ENj3HVV6lbIgVC0FDKNxzFV7LjCnBYuewOAbyMwL0tJfFySer8k4j7T
ZpzMPJhj68/1VVShfNKFvZYvnpVdZPI6VxApRabhpCXG67bIbXUIcTtgWhKTzvAIF1lgr4xEctr4
l2U/qSvTVSpkg0WWd86CiRho80c7adhnab2PRrArCqt5yTV86OJgro2qPvKaPvk9kd+nwwBmN7fs
CBs2K2UtTL0y1REujKspaVZLhwouU1eoxqHoukt3jDtt3wZvTSbuJRyNZlH6HT6cFLGDlhCk3WOX
juTVkvavdaztgQJcSmVjy8rik3jqaxU2cu11kTfWUhyN6UhsGV7LSzGX3VHcqTjvdaV1pSpaW7iA
U1uHvfOiLJ2CyxxDhdOn7TENJrvPGseYxfElrto98aivalKRcintiLvDFa4u7oyEbO5iv+46Ztup
8Y18U4+F14f67ahm8oM5giWQjb1QZE6cVse8P02/pZLf9Y32ZC7ImWr9rcblnYjd69L0/tgK5WtK
fNyWitwGx2a3gWl67YzxLYMMEjTlYyQ0o9vG4uW8hLo7L5eWtMl7WjFiwsNVugJxAhVvMJxpayVf
mAXjl1hvXuRA5S63x8WUD3I3rWsmc0kqaTnoKjamcH8yVSAPtNahcYKoWChd4sdGMLhJ6Z6YSulK
yPj4+V4Uu1ZwJhKmLpYm4eVf42MXOl9raFxY6rTGuMzTqaWUN0C9lcc2CM1ds0wbfdQOk9F8aLzh
Uigt7lTLCLRjR5vHdXl6raaXZWYepYYdPaw8ZnW3TPTUSiDfsDOuuuDSDI2HKUk3+Ff9PACJNL2a
UtyyyzjtapItIUk7QhitaiXeJlZ4m/QIK2UARTnO9l7tYqePcJzPxeg1ifhgWcpb3pTMYzMux/ai
7/CRCTw+ZbdJZ0BEi4LMx+rfQ/0kTdPiQ2v2W2L4LpMKAoOtpq07ztKtHppIwiJc4WNcj05eW7bZ
avtQCTZYZ9pYWzF9ONLSCIeE76eTqJJaq14aQBCcKNC4nWLJW5L3U1YG727dDTHIq0nOvDu95DpC
KXYu1fmGyEO/TjWnTp+VxCxds3iqQrROWHJNKMfK/KzgqI0XVITLcBW3iZfgASnSJ42N52mR7WSi
Y2hSDUb7rON1oIPMNNcIU957PVwDdNikg7THv75tc2iCSXIygjlol9mHU3wtLnwtlzyp0vGeTJeC
NAPUYSmKTR6zJe/m8l4vCzuJn5bqAc77XKMTzI+xIPGekiGlqH6IYS+FuUj2G+xOobwYc/wzzqB2
MrdN35pwImwVF+E6llG5yaI7D3zReRebxmNTazcjzqwHSDw45pM1lcm60SQ7kBGP6YIXwZYIg7de
bWc3Lwa/Ct+h0LjLTKVLMSlmrXN6wU4YxEZOZFpKrwhQj+o6QxRPzywud6yNvEUJVd9srkZK8asY
SrI7xCw1lgoncaVRENfKAYDk/YCqUA1Xc4ndcZdXnWcFhQtU0x4T1c+qV3OaPD3aG8MLkV0zdtAA
5A+XY4W3WCl+BNqwSfMjzIKt1pW7FoP8IxSt8GoeleVH31VuncF/1xLMvgvOsbCEOhyyjEh7pF7F
gCq5zR6VWqLSLS7jBC5PLXf38VjXGw1RqSXD+eaT7WgWVbeQMNwZnXJT5OjEqNxSSD3wnHNY1VGN
pQCS84vRrjT8PPi8iml2iHd4b3WaroJ4q0EFsBa8Z5iWO17KWcX8hlu7P3maFqN9xZ/qTLLy3vXD
eFUga1Vq3ieB6s9hsFWNHyAEnutmq2BPD2CY5MMuMaPDLGnreO61q2ICzL/sYkH+kRsUJ6XgTk3E
+oUqp7BYKIj4nXsejCBY1jLmT0OscTcm3qmUkdnmabFo9ZHsj3VyS+qwn2n5Jppex2xaZ4lyAP23
Yvdk1Wbaamh+hGLhabHi6sFbEI2QVkc/REaeZKqT9BlBAcUuNDJfbyw7AfkuDdetsc7za87VgjmI
IyzS7nVeIn2GW9DKIehLTikXh4RGRQ+1UsXiugwfCnrGAYVp0+qHIRT3JvPghZr3Kw3pQD82l1IC
DCMHy2IqiZdFiuK2knCFWfSFgANiskfF1RoplW1lIGoUQoU9WzjflwCx+qLZlaHtjUl7nmb4PqSa
rKe6CjYpjij8+sLRMnoqmVNmdPKYGdeZObhZJDpQlLDkCjUC5Kx5UfDb14Z5WdDdytOtlDSXRNka
3rAYCk2/PCy2Rda4cIQOSoV+JepDR9Jnn7/4sYSSLcwEbysuaKzEjlLxIgjvIdy4I7p5JcP2XCeH
cBEcZcq9ulbb1RCJCU5pQHhQWp4jk6laLpr1QuWXswAOxZc0TXi6lUz0cPz2ttBTzijFrcwDTNqH
NwOLc0cYkXYE6SaTWeuxcNnLDY9WF8frWOvbtaW1kCK17AbkVFADneC5NFmK4reTCCNtCIk/vRJE
a34nSp0efhU0W2lcOsKRe8XJwlL4IVhm48WSsCfq7a0GQ6VAGuH2TytrRFRFou/s1jVsCwW3NSAZ
0PJVyvxh1tMehzDIrwzgUu9LOg6eflJ22oINrrfctDUPvdo8FDM2CJJDZsJNSBCOQl5ggiNb7Use
DjhsZXTa8wRHPQGzlzjKaC3U7csmCZXhuj5Z3mTZneIRgOA6qyApNDogkD3Bf4Nt6D0MkxBHnQjS
qrqq2lUfVbo3YG21yo0+9x9LvDndv97HCMyHJCq56mjLk3nBLaBP95FFviDMbrN9iuHNYhHug+4D
MVUgr+dxREOFTawJsCRpbDMn6dKbrhxUom4LUy9QUS0WPzSP5UyJLM3qsScjKSQpvsu5BgXAQEuN
l+CigL/YMGGAmuhmnYdZUMR2C5kixHVCSfpIdOgUrkNtwr+ql7oESLyuq+OQT5XglqSz7Qkh4B3T
8fDGEI6kSvAmaTYuAZpS9atJL8KX6Tv5OZEMCF8taGXk5K2iYqUqS9Y9+KukK+ohlrjzMrCqTK0l
ekzymM8zw5JEUx1r+Z9A/n/Ue/zvWan+f/MhfrqMftOPHF6y15fm/WcB7OeP/NmPVJQ/aEIS6ARv
UERQelJ3/dWPFP+AJ4spSiZfyTTxI/6n4NUUcVTRGjSRw352JOlr/9WPNNQ/QIaTCoo90QRRbv4j
vevX/jh0Yh3QPJxOxA7grDjDr81I8r76JSVaDWoURGaphI0DBkeWUGNNuWXuJaYE0+9b1Ah2GYtZ
txeGXDIevmmUn9rw/+6J/nkaZCER6IrWgdDIs0Z5Qd3WEjzCacCTTp1gmlRrU9LpCOwhHoPneFnw
OiRGlT32tS6zrmmsePYSKCOA8Ks6OPLUGeoGc7RB+l0UYu1JG7Tg4lyfNtQNGPaX35zzV62XDp1f
/QwwpSdMn9k6F0MmhCpJ4OoUz4zA04nYMldxYHQXpS5WuyGUNa9Lg+i67TqWFX2ib3KRQhzcgbQL
Ce8jkDKoYQ5FATrKb07tq0vuz1Pj3EQF/ZWIlPtM/9OLXDpJkMDvjFK+M2YdwtQcJt5EbKDfApRI
lljZFK3ckvQjSet40RrazCBKvjmT057Oz/f1dI0gcGL/wxdIotmZngRScT1LdaR66mLhFMf+X/yY
GyG71Gph9IPahAYbLAu01wWZ/++vwvmY+jw2rlNAy5hsIXZ+HdpNEC+SGRjcH+KpREJkJ5IH4j4R
/XQw0ZOZFS0bu6yxGP3+wGfSls/Lr2t8W0k1eK5M8eyhoh0SiKOJPbAIQzyCwmRBn2XpsW7NxEiI
OcibjViYo92ApbseCQqy537Kr4w0sMpvroJ0OtjXW6AZpCWI9Cnhlcr66TL9JMbTF+gwiyzKnlwJ
HZ1HQ0gaN5GUOrSx5xtYZrqiTLZNIs+QfvQpe6mI6QHWXtXhyzcX5tdbgvD/hF6XT9EWxLd8PZdR
hecYpK3lET82szgaIITizg4OYZ+GMO30LHiKVTp14VhlF7EazHdIU+vbQYOppRc06ORhrp4adRL2
E4xKl/oxWkOHCx5+f6a/jtvPeRFw1OfGoXp2B6GoaGGMO9sTwOSxZCGuBTDmRJenCQ9yFmQXaq+q
N/Nchd9sWP46eNgeEhWNOFWoNyrM8a/XqKxJVWrqNvbNBZKYJFewU0tgj2gahUp8ikmte5D6bPlI
rWhaT6UZ7SAXx35qGt3x91fhTDDEQOYMTBrKCnuYlD2f5/rT2OmTMAHuFU5+Hcf06dN6YhdmJmQr
2ndKtlwXuVXMWyLfAgy2pJTCP6pbvOrxZFouOUTLVZvRwdgVNRSaB7AHblmEmuC3zZJUzgIzYfAV
wnr3AhDpGZ9WPnUrUmEN2stGltGxnae6+GZO+vWJgL7OO4anUwL/Lhlnk1KSIdCKpXTwVa3r1kM/
9mupoLk1RiPOzBoHqZIqRCgVcvIGa1RYm9KET/j31/Z0kC+PJSeBaRosCXTi02++3mam5FNczdT7
sl6BT2k78rvsQUxgrHTGXZHTTfz9Af/mZvJyVQzyHLmtlA1nR1TYBKuk2er9SZ3HJ1EpSxr/mXor
i1lhunW8sNHTVtO+Xspqb1WauJ21heW83BlXRZm/twS53Q+LTtdplpP7qtRDzxg0SHwz7f0ob/M1
tNUQu5qWlyqQgC6gSSkYb7//Hmfi1tOg5HuQ+0RVxUQii2cvN3bCVDpaweB3LQgHt1HFztPLvn1U
hbDelRI4l8D6lOqH1bpawhlkb2ncjC0gO7WpfCsKcY4Fsn6t8tpj5YxfoSad4RikyuBWzKDfvA/k
05X9eq8BTzDnneY+3BvymSKkR4wvzF0z+mbdxB+KnIEZKseePbVsvoqCSF7LPDCbXpPza0MY304I
wr1csuvShrUe00+bhb0ZLPktjLTuKJcKhkQ2BAUiuZb5YSkxmqjsvh6TqbszQiHdDE1wECBaGjY8
K3JChGG4mOhUflMD/TqIT48RHHs2zAlzOZ8f5M6szaSQBj/oxXnfpkLvDcpQHqnk5k2gqMk3Y/jX
45G/Sh3H7r4CnuDTSPHTfKT1CNqTAEusPE3Fo9IJ7xQdcetChnol/KxLv3l5/s3x8MF9+sqQK3L/
vj6kTTXkIH360Y9bTb0zIy39ISyTsdM0skNgBmvfTLif2vuvI+W0F0nJpBMKYYKV/3pAI00KE6Tm
7FdNqTm9YoTs9pb5DZzvWgQdZFwIEe+duhcGD/aMRCHcF3SorVKULnujC2+VThWdrpv0b95L5wsF
JBMUcroEMoVSjgfr65kBMyRZkgQh38qUdBXMlnQfBhFyBfLwLqbOtGAh6NKPjl0OG45U+41p4e8O
DyidSo6nn2f/bPICCahGMkkFEOjS6U4UKukZ/8FKUHP2pjqWwO4kdO/0qhGJJaAQv5lzTmrr8/vC
xMM1OC25qF6+fns4YQWKWm30WyAo9Ld6S7tt1Io4vnpesJ0t7a01FMZlBw01ZvNg04jGcFRmzUyJ
RlRo1/RVAN8Aft2KffHw7vfn98vVwWgBsx6cLsE2eCRP5cxPz4We9fGYi7Xi65QC60ZN5CPBhXTG
5bp+HDXlzUS+cR3xVPlF1oo3vz/6ryWLxiLW4M6QA24RZnVWLcVtXS6KRVs9oeciXAtlX96NomKN
FwmMWPBuDW0OJ2Q7tPPatAXrFIdls5Yg9MZEQrTdPy79OSFSNyyJN53Ctzo7oTBYoK+lhco8MbKR
OHQAIQPxRBYX0hF1RrfvhULd/P4y/M1NYK9Ip+DHxcVgOI2hn24CaaXBZBEo4KchIGM7sQbpowOQ
tgK/aazUYczfDKuQ1p2Z8GelIP+VBPRf0lE+fWJfRik+TAX+CrEj5GNzAb6ewRSNuhwNuu53gYKD
O+0W4mPSeCQNYJbFetuUYpJv0L3VETQgZd5HwlCOl0onQfYpkro4Dd4g/1Z7f7rc5+elU8ezJjrd
lnPFd6zPcifJPVvzaR3QG8zqQXNo5xaj04ngiDyIMyXZA1yYwi1KPVdW8dC2mkObWN9MhThITjfI
5ry22Omz/AJcNuwPdCQGgcSRdhPHIyR3Ie6XYNWOMg37IhKm8ZuS7czxSeWhEfpO78NkajGBP51d
36bMM6mCHeqzu5oE61O3BCVJAh3fiYZoBrdShGTBRkrbnbLzzMmFu2bg/EpVLfVAps4dMcphe5QK
ftKpREOpXGWeAb3+06GIYg2Oj4wjGjDP+frfKPUui9mN8gWaP26azRrMVPGhljPrIMckXZq1NL/C
JF7NuvydXfeXl+bJU0aFKUoaXS+SsL6OQrWJ/i9nZ9YkJ851619EBPNwm0mONVfZ5eGGsF+7ESAx
SICAX3+efM+5+Ozu0474+srhtl0kCdLW3ms9SxRNReQLfWXntQGI+xyLjMRVQPQ7OqzD479/2P+W
T78+XsQ44Qsny8P3b8E5v/5AGgwm9gQETpG00/feCZaT5MwLhj9074vACbtDEUb2zJ4KYqDMCEhb
mu7iSxYikM/qkVjiJo9KYe4CFfUntVaDc2gl3RAFt/CzSPoQ3rqhvlqZW/z71f/XJf3b1bPV3xBk
1BkRH+LXqxcMEBwyLdxjyxP+GGiCZb02QPVVeuU7yNcBbKUjwJFU63ifrVGx98p1BNjXJ3SPgno+
DjFZCH+oWX+zGd+e9Vs4Ef8lCftdHN6+5f+xmmlaJl2/IUcodCkZgLDvrUCXiv5jFYdF92kJhXsj
tCBB2If+HHcHdAHx/bgFyXWMGAdCu3fKamemWj9kq18WSAid1d7ZIZtRMelqju57AKP/mwvHn8xC
G9P2QNT564XzJBBjPJP646ULNM0hU4gZminOSNmIiy/tOKBzKDzZ0j4MJsBMtedZ+JNtVd62aibY
EdErYl8Zevo7JymT81SA/qUJcKu4jceAD5uw4/7pwm81xK8PAruVH98oWrfa7yZB/Z933PZjIlbP
w0YyuCEEq8Abv0UNU3YZlC+tt4xHVabO11Ab56X0hfmQks6OYGxpH+uRF/sPz+U/XM7taAqJIQDU
wK389XLGYObUQc1/jBO7Hgl7YurjL9W1iyPzUJiYCY0RyRWFc3bt0FE9Sm9TD/zikvhr+Scr798K
MBLbqHHgj7ncIVxxv14NxPca1epChUMmrwyKtdm7qrevyF6KWxvCJwGi0cdxHJA0xXr6iD5U5kzP
58M2rUA6a709d2GADs3M8g9l+z+sQJyAUoZ0SMwzFqHfrs4HWplod9iOupid8KGjfb3L4qLqnx0G
v91eBpVIPjmrM54iBFXukYyKYPlaZSUFkFTK6Y7wQzvvgXY9veQiinvgBQXiVvDnm1DXzW+DLu+T
4TZIj4gJOsqtosysOLX86Vb/wxcP5O1WTdIcYQH47cOkPQKtGvHEEUUUs03hY5Qq4/S41CXBCDoy
20MAD/di5/KDwz15DnQdnwOmayfEnH+ykiKv/ttrwZLuUcRFOBf839vsMd+emDgZHAWy00vtti1+
Qb4N5MIu7qkx8A7jGhgG6354KJZ1pKNk3OdULaCXhhke7WgH6PGsFZxMyiw8QH7W7q5hnrrfKoXp
WgaT8yEhgYJ5pKi/DuSndGU9fq+6pf4iVRK//+HdCv72mTjC+nwaTNJpQHj2r0+zrpvVaTSh5T4v
2JPwmuAh1qU+Zq1svs0J6MSyGfqD71Yrg40i+1mV9jtfxI3uvorX0WWG/r+4JA5YxN0yDaJv/dvJ
s+4YKDImLJAOTNDeYtPfVzyvO9rKW+4jgD3FUk6fM3alR9aFFc3TDL5Me/Fh46M8bS4g2n+/pr+1
TehYE+pA59GN6JD9vgIx0RwW10uKIyPX+BMhaxXxQFH3QE0/A+DunI+hSf5flNr/t4j+h+eNli/P
GnMxJgeUFL9+N4SZzJNKOTuIoQxPND7989jK5FTDXz95Qqk7ZP3d50rX9V1v3PgvuOjfBAlF9S5u
o+4Ek1s/ODJjEu4H7V3km/jRyWyzazYvFIR7ZebUqdk7OLUjL1vbFx+62a8/sNHcE++gkz/cRe+/
TYP/ubEAFqVwZV9hshZwQvn9E0nt37ZE92CqAW0bEFESgUY/Sj7UpC8tuTP3CJ1HJhJlziKMXDOY
/OyyqNEEaLU4cu4kEuFtt6nA9u+t35VlDioaRsViZtd/XMmrsDvXnRf9ldS+BfqxSxRZu2rMnDW0
Xebj8YeoEevnAlcGo5e2ee8WNMvlJOb90EctkQ2Dd4t7ySTVe01sOyQwXpOGVIV1mKjdQqzjE3kR
u1UkFrYUUUNfozY1IAWayqOr2RT4Bowp7WHuZm/YxwqxJWIygg4hyJCa3eqouymDQykvRejaR7jh
DulpUVC8cOsIqK1r3fzUUxXUR6dZJk6uc1nOdzNVTnH2EefqXPmjMXxAZ2ouVAjNC40c/RfZQbBU
Vz4cQOEVRRLjAQtE3ZNotTszPIZiJixM9qYL9t1yI1JPNrsJsZKIWDHQxoiHu2B17hAlDEgEwj5G
zuHHnJYci0i2K1xo3NPUsdmrFSVP0caTPptomMEzbaM+BmmNzK8oQUG7eDOeMoPU6UpoRlrhGJci
JtAwhf9H5I9bnOw49t4paIx85eaxHOrmdqOKpgQ0GSXklXldnPxQA9LhP51O/taA54FkOQfkSbnO
kTX6ba3ph1i3giX9oLzKI5OtaY9E0fO+eEP1EGwKX8m6yP7osYlfwy5oLpwfvT8c1//Wa+MH4Mm6
TVpiJhy877++6G6oN0SQG4yOuh8vsinKa1tHJF+lpFJMtr0EZfxGYk1FN7XUd2oBTr4mmXNiKIKh
FXEHfaDK/Pz3Re/309P/vSpqHExjzCbc305P/cDqP2xlcdCrsj9ls/T7ZUr08zyV8nNEatnx33/e
32oXVjhOamyw6Mpdfupv54++mUUb6xmuabZk9zXo96t2hfySgk7ZV9HAu1GG7eM2qfJiNlWR9yLm
2zHLIwoubryIsUUttvd41WT2oNN7i1RPDEWfxA+umlgjhmZL0GFbhjqu8f4YbM4d+m07DSkMvfgW
pIvPj/Lrt28SrW7U+5MsDr03bfEBWLpOL4McyNlL9ThBYVqFuBZIv82J3KXtbeD5gyYybW52tJFn
H5YyRcrdWGSUuTdzqN3Hsuq+oDu1yc5DET2Sj4LwtTXut7JpqLvnFi00qVy67aCs9+O7bsM78oyI
Hy0SG4nrYIxuEUx3YnkRGAFxWfto/nZbn7SfRUzAw34YTd+eaN6l3q7s3ao+G1uO5tDVSyEP8zR3
26VMZTs+Z0VBzmOt0uh6O19nue9qLzoQJNWhu9xm9f2WZdcfa+k326HgJPE9mYZWnhdTY42JM03h
KEONzyiuvC281lvhw91M9XpPLjbY+Kbk+6Jpp3+wQMjxA00Y/V3oNuabnErBcUooT13brW1XZumM
9fJUBdGjTAM0tKlbIcqo581+C91V+cdwqWvFkhYDHZ3i24AJpUtbXoIQW9QeGB+aAAlpHIzqkEm8
DER1InZatgg3maxSe/b6SrbXRGbh+lBrNQU5uHaIoq4tHnyfpX11++12r/3XossoiFYTAFydCxn+
hwUofY4iQqX2Y12pPFhaB8oIZ4ijcgkqpC82vIXB2DqQJjbOEgEc9gikhjRP1lH9sg+ixkDgzVyo
sugA4VxWTvZs6hKPi/C6BotOsyG7KlqzfWiR3OPwBPT+7HQjWQxkFs0P4OVHva8CPmNn4xan+VJH
QC66xNGHYiJ06WAct/WP/F8AuZGgMbyb6nCTb4lWqJujIhHXJb2J5zxdtm/oSQd12BZphg8oDifz
DOCtnU/oEK0+rJ1wfjQ1Z9dLGbFnHuA4hfEBk93w0SnHbD5mQ9viJVG+Nke65XLBNRLSJUNmqO+6
vl8JUVlhR3CebwQCic5kBNJVcWaHZxSb0tsH1dp+zGq6S9AauQl5gvxVo7Cvp5PioA8BWWMWOfVE
Y8z389wQJRM1zaTp6pVdcaydKiVsZevla8s2C9KlrdY8UnPTPhtvxG5RpxNAK3eB9ovRgUfXt1NS
PrRg3PEFEJv4Cg+PGJV6SovlHsr/1r85Wx/bneTdtMRd4rvc+ZtdndPSRvgkwnRKGI/hzKnvtzUp
sLLMqeJTB/0iSRVupDh58QzbgYa++tlgvah2rnVFeFX9HDNM4c8P52yWxKN6oM8DlIiDN+1AKaLf
JByimfaWhuz2xKOHSl/ZcMUoJqQ+ls6wJsc41QipjJf2ZFcVA4s6pxYOefgarR+aeK+8AjNaleh7
vkiUntyx5UIO3g3kmVbZm24ZIz+zoMxrDrlpKfN5u41iLFPQD9L6mt0rNSYvyylp9rPHvvnQexHZ
g2FJKYs4VBf4zVYRNBhLQxvuALv3ci996UX7KlyzN2UmMmFatUZvI5nHP0DOdyxv3UyUHAzHwBx9
K5U4qyJkyubQfTS7QW/6CxEMMtrjIGoJvTC91+4cT2J0YDtF2jsCDrQXch+n6WBJOXpv7JT+tIkb
vIeNboc9oaSjQrqLLOAOI5MCpqxsGh3KtSXPq5lmQ0JHhXNhFySq/l50rh3RtHfmPWbcq0+4vi16
xsXZtnzGOZueZJcocfBkOZIoyxMz7qew7ceXRPBBj4hdqBgXAD/mUCcLZouskf8hHcZRhzFDn47U
Aaftizv2IMDDgopPhptnmbbdZM/AlMVXRzWoePypYp3oCJDsdgzWNXFQUSzP2pQJ0Hw58arTySZL
o5xHd4S1nI4v7jCNHzeji3Fv5maswZvWpieJYiENIwtM+Bd3N2rviJ1aiUOkSHp31tDBD4FK/N5a
Y34GgSbDV2yExR2CZBzdC0neKJO3Suj4tYwyp8ijKLL+aVl49U8LFfF8qOVSYtfpFTG9TO2CC4a7
5eLUtZwuzTR0b4Y+ANr7eFTrw4JzZOKhxAt1lOQfws3ONtXkQzJSpKWuwf03rOwzEb00dNyzgJdH
D2kETaJTArCCqIvypnEGrA8jxDeE71MKj5cQ4TUXpgyvgfZVS+YWkW5RpjT3HiP+eFp9Fdpd3Lv+
B2A9pnornIqtfJI201e02tt4bqlNqdjG6UOfyf6O8TMeg4Z39LDGNVxmoeLP85h0y6lxXfyqa2eW
tyQwQhyMwl71RMylxZqyJT5pBCZkiRXhFmN9HcalZp6HGSwfGy2o/epOI4kaXJQZtUeMFN5FZdmj
K/+TmKYCle+WVcEdz4EhtSiS46udSVvZE0Zt0x0qPKlZ9BdcGN4S9OkLs4OlOy5en/0UdXrzsPoD
LUrc4qCOHRtu1b4WHv8KRof+sszRcrfNs53y9LZ67TSx4wEg71TigFrxEQOAqmi+ZRO979Uiqcsb
O5CrRjAh8OqR3wrOcg6Bd2e69q7abwdcIlbI97UPZH1n6XuvF50mEieLr6zKLZPpazVKah1SHNro
UsQb6g/nZiPLphZFe8JtfWwQF2KkUYFP8UOJdbcmHUe1uU4mkW9yI/BRq9i7w7a3MfoszbLc933K
bHaT+MP6Kl1pkC00mK9Fs7ARtkxCqAoqGl6kMcavyI5GwCeRdLMPSgrrPirGZuKORJf4O9o1yIgZ
mV2AvrVugYkNpVa4C4fxmxjJrd5FU8BP45S/Yb5USX+Y50zP+7TbDEyfjcTIfRAA79zNy7C+4orZ
xoPcnOXHtCTut8STLyVvC9c1TGD6WF1oME2BnE8xObDkoXZu8FKsm49Jiy43kj4mUN6DU7sYMuOy
cR781qFfnmTL7PAzMledm5nQneMSdlgVqlQmuRrmtdgVa5pex2RynHPdSu6N66nyY0X3dUd/s5nO
NjSifMDRj+TAp6ul9mRxZRVRHqhaLvRkFtJ9Sn983Za2dwjpGsKfoPEX70jN57gvZAsm3Z73PS6O
KhDjS5gxiDrMjeFJpaSgOiIXl3LYmKK+Kdm3ssNEM2ZX9tVwzJGpEmm8BJ43n1uXjJ4jq0ZsDlrO
MeGZWYZJPMEGSn62XVMy0vDCvwxDYEFL28Y5j5GFVD2wkOPdtpb2uuxDUseiPg0vSVtgLqwc7TAQ
TEfnPBGtOn6j8ek+dLFxnN3K0FLuynQzhOqoeCpObh8LxppegPPGRB6o7KCvWo7VwsmOVecs2ymV
1UgDwhgRnYo+jNXBYSxaX/iAcfHa4fC9IEArtgds51Y8YaeMNLI+z3FPhP95f9F0Cux16aXr7EMX
/f0sQ+UfknFhQKlM1r6HlTsm57byYsU7WgXfGk4dE1lQaAjycZGbfrQObIB914flcA5No7FMDV7S
5bzsHR7VrNyrcsLppoJqJ2Ihv5WeSj6StNfiNY6n2N35oRz856w1rOnM0ciji50l+dLUYZk+931b
62NfNKxDaV+LGdw41rfPgLdcoitsK57GSfnDHSs4fRhca8ujTVXWXAMbkubWMiLEebQMtj42WF8i
yBPbZO/rkBf1HiupoRbuw0peKlVWIJKYNDyLYaDCEL1OcQYtumOuXaWECYtsCsXdUAlbI4dG33Tq
zBRTYJjKyYduZU2tgkC98sijaKmQxKK5CiUo16QaCCSG0yDvPJ+DZj5Ha5wcoErYe98rOESwB3ve
Q3kDCtJ9CdJvo+i66FCsbvejLvC2UDSq/lJAcSlzCUgiPLtuE2EpGXwAGSGCsQMHlgLiRCvIY2K8
Um67Ti5kaIWj5UqWJL4Ry1W9fXerBii+rUR5RW+ajfulr7mFzsCWjb8vHfcuCqcBP2XrQKxkBHyw
3oo7uxnL4WcZzgy+FunY4LF24uBc+Jv6HiyWU+li+xSh1Njh2msdNfxcNPXbheyyqTtFogWNvhCa
BgIUhkV/cJyiVNAeZszsbbhO3TFNAAGEZjAhuNCCfDTVjtstl+2miyXpR3+4vQ12PxBRjBXTlv07
88rhzeOJrvJoI6Zn19eLDVib08XFFcRRjMCGqjYYWkLSMGsTjKexWypi/ATKQLwn5V+20VVzN0xD
Yxg3BsF1lAmePzfs++rq1Jm1+M7ljSSQogCJWbn8XCYcre55n6fn0rZpehyV234jnbKpTn0VuvUd
a+/4YjlKxIexVtGPobWeU+Yu4cJv2Uy+N2myhMw1PvD8afA6BpCBm3zLMB09VguV905JvRzLrrbp
h2ys+Lvp1jOvMC5HhQMdfdP9FS+raQ/GeIU+VU5fEu6WhtuHuZz6+cJEqbhXfazjfe17IEQFMlhz
JJuU86wuK0m4bz0l867KtqQ+ViXPQ16kLfkBmMOxknpaZ/ni83eChsz1XCWpQGaS+uGPanKq9ylU
c8wEuV/e6NuJVz10REU4MRHTggqp3dmo6LcLpfwoHkvyRiscjrP8YTxhzuGayGC3xs4tEBAOwZqH
iTXLS0Ft4ea+3xG2Vipx48J4g+efsDxgiWwo4JJ7sbV+ep9gIlK7bjVYoCsf+lKuE2Yi+9i3IJ/w
FCfmKVBxBmF1XLFk1QwfoxxAb/QaoukiYWPGSdXxuhSDg8ffL9QzVVBz34apM92LxInPxOH5ZIas
UzJRPausenasP/p5NzvzsvMr374OpP+uuyAszXrq2FqSj0x5Wn3IUCNizCidbMQIugzBU9+sEW76
qSfs1oHdceaNyb4E6EAPBXJyNgGKlu2S+U1EB913MjgnhdDlR1EOlAO+LMmoalVyFRkh2Lk7dGW4
16txoceGvtddyXirklyjIGF5YpB3TpNlI5ZT0wXCnzeHj6bbOiyMFcqkfVcHmz2GJhN37ircb3Yk
0m8/UelcUR659rouHQ5Lmg7V/a0tBcPAVt56GFJfxq8ZSY8H6ZGwdWx7n1U/Snoz3kVuMXcnHHsF
E6mtDLs8FJ69K5J404ewm26Rw628tX2RUcYJ5pfZJnv+YEqQKVJO0opA4RDBJ+k9g4Cu14HMjLXJ
5F3UZy598qyd6DhXRfGiDcmeRxyh0UXbBJxjXRTzV7HRYDgOTPzXfGIUMDyJLpPdh2yYnOwxkElW
IWapE5rtCLDZJlP7RWctuxVFFmUDOX9g67BNcrAp5UwUT58U7XPqUDFfNNGA/iVZQ8yNztqypwye
EcN52W5rpiOHrqX84MB8SZsp0iDalXHfF86y62G0lD6QVohwPPZ145EW2TfFt7pOWQcXxXmKmQPK
+9xJi/qNTSaOz8ye/enMY+VO2Fdom905URW4T9zl5Ltw2riA5FHUhBkN/VI/ecsN0qG2zfuP8ujK
76WLP+6l6ItKHEgBXtpzTVrjKWk6ck62xd4OiWaU1zpsG2/nMTgxe715y+fKQrfYL91i2AdliXQg
Ezyte2hLGfGrdA/yKUX/klcJzsgtFhVBhAEfmYzpgbWhi0Cz4JtPyePWiOTYm6JlGh/HaUP1jrBm
zK3fORWYgdli5U9FOlwSzXH4qZVu874QEfctmBtyjkwQuuWVBXcj9D1TAUNhLBZUjyTEvpDeve5b
pkMeSbzSefLdaSBctvW0fO390b71DrFYB183RHYq1v9cVzh0c6AtPozbAnLK0E7yYWpUwbOVLoCs
lebEXgxzH14j/saXkVEpsHRhw+8Zrb7yoOqi7R/CgHbI0e+JGd8Ll7P9DigHxv2VvuRyl2VLuL30
TYYePWkxqOwNrfjPViW1vuOJBP3hOfGcfAmMVp+9lbxdQEJdF2LBr4kTKsZ1shev7LqHRjgqfdej
XyPxIIX+Ktumx8BMDav22WxoAsYxdHRuPb2dk5l7TC+L6eTPOYkTTFFhWv/Fib5rT33f4OCMlpXh
a4uT8vvcLq5G0O6ljyLjn91xaSTtws7ieghWbMA6y8h5QfsX6hM9o4q0cDJsQa9L6z54m5uueeWX
VOBB4gQvpJBjFe5tmf1EBTcRbGtV7Z5riFp4iYEQPYs+Aiew0CqWHAntRKW7TWCWtna+06TS0uhK
hGAnW7NixKy6Dnbn8InW/dQ1FUdtKGLJjpm3gUxQJeonEpvtksrJ+05XEAGLLFLMZ+7m5Q4nrXVX
d6b9vG5N43NeWqvieRO9/6XWSyzIWzEo1JbJkF05kcgO5ROXCOzY2jHmKlwTVnkfm79octvkJQsq
8CFRah39GrAtxQeNMKQ96i1JwZ3b4oY7N0zgSVXbfHkrctNlnzmpEg9BS9JnbqUuiXCpONvs+K4t
aafsXDnR4D3K8nGjbls4pr+ZlU7GNR2HRV17MbgPY9BVbzboOYqZdIXyE3TZuh+hWJ20r1NYvlVK
bblG+J3v/X5eihxTO+dHzjPiuewTnO495DG9o4GRPMCQq4Yrg+nYHEXgtvYRv2yiH91kjfBMT+vM
YQZo4PhtchqM/WtqNYHSaMRl7zpfVcx7g9TSlidqw3akF9L3D6hSV9KnEKTW1ArOGh0z8qy73Eip
B975cQ5v3QoQErT1tug0ILROnty2wX8zbt0q+FvLGn+ie9njPg86RZOlUsNw5hPXPV761DeHAofV
fB2kEzlvdRG423X0vQkfuWzi7ALRpyZ4KnWJ9k4rAw6xMrNujpG1liwrlrLtbm4pToM+mqmx8agO
1BBqgtm/dj6IOCdT0n/qB+FeqChH+qibr58s9ZJ3tspPkK57GdU3bvPUfB0MmplH2BNWXpeo6z+H
TZ18Rwfsiz0QeoEDWg7gtwJdvsALJ9TH1a7hsKCber3D3jm2J1MG0V5rdnMQAj2yrXXobr5/1U4r
eWCm+0QqOZuSLYPaz03UgbAs441POBoRNnlIx+xLtg3pp6RdbuL4gt5TrjgKrvQqzXpoqIO/d40S
391uKr8Wc23Wc+rYAvVNrKofNPemS2gnj9QRtwAQcAsmbnYiq6c3jEK4zin14mpv+WZo9go/RTVR
gpOjB+qafThE+kKkdfJpaNztR1PpUV9MH3XQ/BrlwhMXWNlPZUVvnOHTCPBmaBqb3HXZre9JS9iK
h6j2WZ+SpfY4EydD3cVfmdWuxT2nxRAGWO0R+N60TZu+9miQoGEtyTL/jP01m3Oc8xmpYDZEqFrz
/AXP20ANsm+Cir43xZsJj3WcyAfTzMz7GAc337pMsJNEq2hzuYTJSVYW2orYAh0QYR95J24BP2bw
Co70fqRpHeg+w5BQF6shMYyvRD6KJLbdcWMG/XVecFI84wyqbmDCuUnuKB2nPB5YanXYVpDG6KtZ
svKGoohJgZ7Vj943EXDqsG/HH5BsJgQ9FgLCbtPlDBo3dTnHQ/UDeMCxv8keBI2ql6LF3c5MDH3H
PmPs8Skchmq9hyk0ZeeF0ipnY2IfIGCdHYs84fTdEFjeH9ygluesBh15raaRcX5QlX5AKxcEGHHr
2pV/LdFWN3uLHJM0taiNt7u6yoTY9vTDwwJxkrbnqmM4lltk7j84PddrvnqEbWTpyvmpdyYDcxt1
ovvWbjwzjxumvppXN+vPpMMn8X2rwdEzM6VBv09k05GpLBvHz0W7Dq+mbXlNVVvRN61ED1OpG4k2
zuuq8GuIQEtf7hbd8OAWaQCYw6m4ATuvmC0uWNTRUMHUEFwBbkGBq9y4dXYs0zqHdhEEp1q56Exd
VJJJXneMu/cF/tX6s9UbOIJIQQH6yLyte0IdMkY7MemxuZvmnnAShX67OklgQE/YxGJKjDL2nT0s
OT0d+A0Q3biE/5NiXQKitS3hufEG55MdWK52vdqIp2VlLgDAlz5LGb1kFz8eCo7XUjBj3nH2Dy6E
pUfdHqNoEBPfGJSP1ah0fZxXM9oTd4lNZi28FoZUireO1yq94dHisjeXYl7maS/DlcamiRt0LXaq
JqS+IYiGnF6hUzMWQgKfd8x9p3yLNb242VsGtddRVXGy0Kp7wd3oqWNAEHzybfFi82FgwftMwTSB
Dlq7wWdANAYPwo86s5fpsr2vEMMIWkhD0TBCmIkm4wVyCR/sE2Eu6dSTOgogLfXOUQWfkLYC96oX
4+11GpuZEDcfVtpJKZmSEM0kbu9KLbPTiG6Z41NX3fiCpljejUq6/8DkscxPGVIm+6BIirNFT6z3
LYe6kll1ous8sGl4Nw/9xuTVoT+2K3FiU74lRoDbIOg7vKM4xVdHLHr8k5PPsOzHdO0iDhjSplcM
V0hGiq5mvpbMRExSwJRIXxZvIl/GIKilDep7T5JqkfCPChkzI0SBqICmsn5w0Wq7h956sJFk1q9H
IYtZ7Bb+yItS3gy+nMgxcbGdJPk0qcA7RVWmfy5NCAt0nqUjr9RrkjYF9vtjw/o7HVsl0vqsZvo1
dNIYm+Zis7Z9EomLLqnjc8anBMkqICTJzI+ZQaXvGRfSF2zXwv+rLhsQqLtELtGb1EFBiGo8IlcA
6rmdvWpieg7Fg371Xjtr4eYxZ1QYdmtK48WLZcARCkrBYZgW7rhaouJqlt4tD2aI3a8VYRiwlla7
zH9wJf2DdAOXMklqYBMQN0KL+FXBUjYuRzRvyg5dQQ/J0EPJxzmarq5TzfgFu/JH6RYLk2kvMeB/
Yu+4dDGn62kLrmucFjthN/86bVt8bjot9+08io897yxle1l+8VwZHULTZeS9FtJ8/Hfhye3iflGl
gZ2AkAke2Q+QoMS/iTakWmU8Mx05dtg9waj41UUkScYYB/qYNJKhSZss9EkZ1v1BEpf8rr/Ee4tK
hGOUxzSYX//2sxlKbWnYdNtxjnzzNEVI0oox9IiJlJkLKYkda0ENzrS7PoGus0Wu43iNTyqxQXDE
zACyofJVDLKrb90IZXtKK59D9S22yTQhyw6ldXXHRle+GKvshzrx7fboVXVKpk1Z24bSvUewvHjF
VDC/iIGUqYSW3CGU/ayPYoaYtyPNO2WgwlAmOuhiUf1jeQscq2D84skeQN4szowcfB1G+7HCjA24
ext/BMiX9jRw20+IXqdnBhv64KbklSFjmWGMlWZMIA0jJQV6JVxuNV9SXL1QmGwDEaxFnObuyNQN
tqhff9vgrXXrjhLbaT/TZMYJbsLISfYi6pofCkroS+mtgfs8geNh8o18bn4VpZ63kxcis2KFLrqv
0QK9Zm8663xFqYKa3C1FONG6Dm1HU1U6NLCDpvCOah6GL3UMw+JPCvublOnXR46vHbizfwNC3GyM
v74vIb3dVd3YqJWE88cam+4a7EcXn9t/CEbp5TbZ5u86a77M8QDJtlDJsS23B9CvjJdVOD/Zimv+
9xfhbw6Q29MYkY5N4CAoETT3v16WoEXi0ypcjohO+kc2M/c9E/V4gjK2vXWM6k8DTwMkroyMtXkq
gvcotsU+QKS7930xw1O3KviDPO538S0XxavBPSKUzHVBifx6UaPfwzfGlH90ZF9eddZNt/PBUF/A
tW47y1HzEqGw+ZPr4Pbm/foVRVj3YtRouF/T8HdHcZyMFE5QrY6mp4ldaUPl2YT6Ee088hH8zUzM
ODO/ORCwr0M4f+KfaZ9k2m7nMk7cI9is7DlqXHPYdEOt9O9f1T9dHTgP1lqy7/jCfnuAPMTPDVNP
78gK+2RJSzO7qlHDQ+/Laf6TMehvqrYE1w2ytv9D3Zktx41k2fZXyuodZZgcg1nXfYgBQQZniqSG
FxhTohzz7HAAX38XlHlviyEV2fnYbdZVJqnIQAAOH87Ze208BYwMFB6vn0BCUzlxlGTSNgb3D9W3
LiEasAb3w2im3+yZvVqb1vY+dRvifmuTCnjR+HSj42X/d7+2v+a3B5T3icQES/H6SoZsaLRLtFwU
p3q4zzmwb5I+DcNtABP729uf9euyENgIHy0TWSZm49OpmVqkQk2RLJHjNxzHfeSg4AEdeoC14GDV
0939pALO+YrNwDuf/Yv2EkV+uN5xhJA49U/DP/spiOkyMeZV6ib3uqTgH9hj6WyCviATT/jGe6EI
9qq9fjXe8c5TwbaxWOFyME9fM0slgEwbi9B2lRU8QYBGMBFHs94PTsme3knVeA6/zBwR++UtUPDK
qg+UrTjYcyQyz6vAZUdSmWpNqjarQdyaRk46tWUsVCVztgOMGir/zj5mr7iLi4IjXwr3vT8iGyuM
99wjp/dQhDBLfD+AbI/yGdPnyVghc9Bx2oRjO9LmPzjvLGSc4FJ8YPqvLlopSBkKWlSV5cycVvpg
0EVOTDkEfAyxLL8kqjmA1vpWmldKGc6XyZfZn6yy/yjy/91FrhsP/In8P9ruk4tED16ShVgdVF37
VjQXqZofzdrwYegNk9UfMbup4fntkf2LTZpbwxAlegPdth3gY3/9qciVzM6F8HNoatWeU+9p2Jm5
4p49WrxfaJBfOV48nnUzzZKNrtYDo/YdeUbz+T173w8z8s/jzjMdMjyZX1abKHafkx2QNOy0Nmk3
HWLLRE5Xowa8qPvevhK5XPzLxrPL9GLhzJdf80bE1gHHXeafd5yd8A77NC02IS54Z4dzMRwvEbjS
s0Az1lkXY2NRsJmLnr8xu55p3Mh7cU0/BZq15wR9e65tprNNLRMzObP7Jr4MUwQboF57isXNZKfd
VYmowT/mLvPcMYMZGV+KhbLartdUdTaLq+EhpNTjbNoKDnBkDqALdFDNGesSsX3/SYCOmT9LgNLZ
Td1VlHGnfl4umjENvQviCV3n2h4QLqUiM71LyVArtq5K8N/VhuJgjPzWe/TxdMc7HZZC3yJlS6Yt
RUucEB3G18M7w+N0KvBYbs3VoIGFny3x6Sw7F0NFlXEyDxgNzBimQNikG6qd2Mqk6UOwclq8fttW
mMGI0SlxDASARaC3YZyq4sKcAo3GpzW78Z2twOmqxzxsE6XhhSv6Abn8yf4EW6cJbE3Oh6UYkt0w
yAYjas7bKldn6jsTCAvpyZRIiDPeE4AiHG3Yf/gn6149Z0bZe4M8oFTz21XwZdU3cd3m30vHaOa9
gwkC6VaGGuxOhb1+ClWQBkdFWVDezCMGlEOupDC/yEBx3p4E4qI7qm7JdViusFUZytG9yNEgWZ9r
oNbTQ5ukbbFv2SZP+6bpO3MvAjobO6FNtvv9DPvoKq6psmNc+XHDa6Bf14sZy3GruPvZ3p+0LA5x
rg1b8mMit55UKqf5rO/dYnn0LeTeJFm4MEhdACbWWZiTb+AaWNh2azv0U2jFwctQx1RRpOUDrpNU
5djYVcNs7OGylV/sUloH0/Ji71hYM6pbTFmxCUAZnxLGekhW7P2d/gbJdidol7O3OtAAKxNsmrMC
vMypoN8rxxjjx54m/cGj2l5sIezXXyfHHKsIzVFHknvStA9hZ2NAaVtDfW/q0ifmI9TFV1YNKj5l
6KjyE80Zm8DGJLUe5inN4i3bIaf72ORCnkuOTyVsUDHeO3XjsazFcb0SpOPpm8PMyhRfY4nfOrlS
D4FThfpc0yx0dnSl+0/rYhVuWhSlCax0TfRu7SZBsfGCwvluFTbJeHU6zC+kjbgfnCLv/G95HiA/
N5LWg+mr4jjPcHJrSVp8b2W0Hhgsl2Boi3xb9Xoiez7AS7pHXlO0CK5iFbl+Wa2JuhN1RVo+nGKQ
+ijopUFqQkvLyxz0p1O3NVchTIdllDuOXyXI5MHjwLpsTUtVn4OJ6u/GL0ebepbXxF9YIJd63bYl
RnaoJ1/s7QypzZmcstl+wiyLw9hehvHoWl167o/GEuzR8QHhRoRLQz9RWROcFdCNyp1Igv5lykba
jKUlOUe20BuMDYI3ug0I1QZ90bIAJdEE8ZcMB86/9Rl1Cb+6SFQjLzSsxPZIZd3HgJX6xGjWTpL+
MWRV1mAt1jDfLCsty23eWTU9C5C5Cwm1C48hqYSLdHicK3tHt1Le2ilid+o6osh3hqNpIRogc5ut
4/XlBxNps9hY1ZReBGPuYhdoPfGyZDblfZwoASkXdTzflPx4tquZVoMbKuMIXyDr3pJD0D1z+vfC
tTI1MwLK/g83X4QdsY3irOPjMN82rjuRhOyWjU8/OBlBHI0wm+2qZPukk9iW+6wDne5ZuZXvq2FE
XmeU1UPoZfN5hWzgGxqS9tzLg5QusJ3nbtQ48FHOK4cnCLCkQGOJLyZodgbnWNLU3HoONvQHncvU
FiGr9Fgh/B1E36DMwQ/L5huWwnE02uSJcqzqruTQTPemVfgwLMvGukTCacCfHvy2uqRwCR/SX3w/
vtckFIcX2dhnYoeShUEadIv9ubJMKmp9imFwQ0GN210hU8RDZklz2nVsYwFy59NEywoyXUeLO85v
jaJI5jNilskmQGZjw7mWVDqw7OBL2BQiHrgbYlljZELJLBSu8h0/dvvLqklnvYdymTpUoo3qDpV+
+8mlSOZv6kWI+3ScvG7rwI+9WFa3/MZki+Ds/BytyKadcv1R0/2vj0EwAuhG+v+pZE9abefZqJZd
1WRyOh+zoCBHRZgT0Q2LK7cLrZhyi00rg+EUJnveCkoCurFhyVhV+rnIMbichWULh/2HZSYOJTkW
drE0TzJDBwikDWT0tqKHWDEqCsY2vz541GmaStpAcfax7sAKwTcTU7FfUPpE5PiU8IzLvMVRZ4dm
HFVJli6oK+1svhvcsgv34Ovd26qRtDgqN6nv+9gT9q4zq1UOsqCN3q4dHMILgdCk1O9t92uTs2/f
j+XiN+fgmJdP2iPghqgjRmoKvcv7CBI7R16CRCnbUcLHhWgPBi/5qG1gjHMzy22dO3Y0x5RCyWII
xd7gL+qt3/gIcBNTtF+9RLBHmuoUsAcief9O5xPTT5UM8Zey9Dt/q0ASMf0EIcLGQQs8JXO2PC6Q
vMrN5Hb2B/ZtVbb1RioR55DBVv06cUMkHwoSBKaE3iHlK9uwN5PpktGS2KZfXNBrmp6yiR4p8/g0
JfdC9vm3Ti/WXWHWbXLmVRA3mbDWSBo5xZb4aNFXaUiJhwp0hLdg4KP0JMsRPbWPVl7hyh/R79V7
Gpzezpxp9cjCmpqPXZPY464LKlToTFP0mF0YhPA85tBdbtvKlJERIlTaLgshKWfzwFZpg3DbMiOj
cUoOp3QB7EMxYuvTzhR4UeIOiRdltRWQEdrb9QsON7j6Csy0hda1VjHqmsILkCD6eyxLR6jc04Cb
UuEEW+x0WmvYdfs1oPVqUvK1wat78yT8s9EDl/3Q9IEzoa9Wo3U72UvgPcYeQ2+L15dFDXQTta1w
jNuNL4Aj7bIslvd2hnkHx/c4HTp2Dz0TOdasTYiIjTsyUPr0G7XI22LszOuwR++z49aqL86cGwRG
5NIY/ShlluBntBXCvJNGse/8CS+oOdlmz2radvH5mBpFepGUrvVo6Tkszynb4/eiXD98zdFlVXgt
2ti8C8zS3fuKxNYd2qOkQ/JlZdXGatqPg0jJIkoqxGuR5Sc10bQB4Cv0rPnq6AhLmmeFlPc5s/JX
tN5Zyk0EdnHQPZ4N5LpVGs3ppJ78xIy/CmshC4jEqmmf5GXznHNQJDo7LesXXwaI+jrezJKQIPRW
WBTqUhG9Vc0Vk1NOLUzr1DfReLB24bsQw7IdMXKqjdbtdOFz5KEHbC2jPiPqEAzPwOGX0zAAr2u7
AM/zCJ43pmNrTK0fDar2Pgx5VsrIg6s9bQrP6fl5Mywe/WXWPctPuFyOdQ6PE/hPdV4Q6Bbz4ime
2lBJVKy18C6bGHbk1gwwOETx4uKRnNIAa18w2UidjWzIQPE2w7zcYd5rgAz2BHcRxDC55a7Ly5nu
uhcSUWEBTvw2dbJdU6wa2z1kU+53jPOeov5i+mg5h4BxQILuB6vMbIn8TPWPYzMXCztGQTSuvVaI
Et6zdCvnhiZ4mQ2TsXcpnVWbJWynNmKk8AZJhyNfmS/zeEk7p30GaIXTwJrMUdwYNJX1Nkhn63pB
QMfUs1jNtKsIIEsuq6FS3YY4rfiLGKV4aZlOxGbUmagvqnm0bzG/0eDB7Dzk3oVRkZa2yxqyzo5B
Ctpzl5dM1pdwMJpmRZpmzZ71IHX3trZc8OnogAJ0cuO0DwcmrSuDzvvV5IyDC7A4Fd4Ht5YGBp8E
eOcxqHhIu/UojXgkCcZy65gIySI768Qlu+Rl3oW5SXKIk9XBJ0NOicnkhPBhUwGCCc4SmSc4fud0
MdhuAP/ZzwZq3mrj064Jr5OYc8TOsq0l2JJb1C43ufCmmnwDUvv27KqH5YwNetyrXVIrfP6gHqxd
ZqNp2KOPhOc+TgUbRUm+T/apQTgiomKsW4tlyzCIR7Dd4QqEtEGUMQXN58VUNmVg1aZfY49nvcVN
o4bL2kIWe9GWTuHdgDjyxu+9iMdxnyPbH8+rbHHvjCx1xYEdVc+sj6CNQLwZxceaOOSGn63Erc6m
JCVlgN/i4mnqgdzcpn0S0IIY7crc+xQtyn1mGLjZXJEN8jJ1ZZjdF54mFcxj9hrPdVDI5MHHfLna
HxtH7tM8M0lFWVCRXJXQYYsIN4jUn6xRNhzHiUQjcCKmKXXpF0k8Hmji1fK+AIeNHaAdHUvR9PH6
OfK8Ms5QFE5FQGs2sbBZIr202PW3aFMQ7hv6Fh4rkYWYb+s7OfTI1n34dnrraHpXJPtQL/3oJm59
h9gRb/uSIA1ge5mWn8xZpkRBvX1e/7WGxE4f9QpJqp4TQs14Xc0hYEIgD5DqgECtvgb68KXBsKc3
9IzNXZNO78F418LZzxUbSCH0CeCGBAA61kDK158XcvguSHpRh4zEwafeSQmQzI3sXieDiuhWxCTi
VvoTXBl1xX73PZ/47z6eAgAwMUpHVCpPvq4KPCrMHV0JM9WIllRtgLToXbd71G7SP4VWL78XQ41e
qk77S8Mxvr99u08/f+3YUB9BvM2NoD67Vk9+4lFRPp27DnPUgXJNTVSwZ1CFYT92juhp2EPtaPdL
UI+rBg8NPXvLdvf2BZyWJdYqCP0ZNjsWVWnbPbkBDbsJE6j7DB4M9TgSa3k00sb8GPLViUJR42fB
WvxO5f0XVML6qZSCwIN5tCvZ5r/+2hIrnt3FCWh5I3+iY5MeR10NWxtparozSfQlKCUILjILmEaB
zPselET5Tv3nl1sP9U78gCWALLadcP33n259EGjMwTyZQ8I2tD4KD4jbhanVqLcAD9vlooUUVd0n
rdt9K0Np3oBQGfro7dv/oyb78/hnUwXEBFQBfViifM2TOwGHpaotC1n4rKEcUzkduz/MrtHLt060
erxHtWL7245qilgtccN3m414GhGOJ4erIeut4qpwtW3c5lVY99/10BR4fkkrlRfS9fPljB3APG4w
BOdnbIEHIxqquPku3MRjpjW6We3zFj3M1hiswrxYpkAhLG+TWkeNa3rxWQa1qnzEZ+HWnxCEB/Z1
kCkcFiKJFXkfHdq1DdmI3XJW+Eq729yj/BGpOnQLvOJYCzeTQb6Jxhks6o903Gdrr5RdfsMjahLP
3KEW3DYQwh6ouxNi6oJHKS7ycorFO+XxXzqSvkVHGVKMcIDgCN85udcmmtnZzzUWMvjNuwlJTBTX
wbITrZ0+ZShALkVRT0cSUOpNzbb6Bmy8OOTN2jRXc7qtzaY+e/v5Wz86Bz8PADpgdN4CEJc+5TUQ
b6+H4UBgkzQAzkVhHwB00ljKjONQoYh7GuYSAEBAkiNuo8Jpt9IhN2+vfLZE1x2FMl6OCijo00QU
RXeOnm02D8h2LJLPRqod3zBR908B/nh5NsdUiva6MtrPPnkOiDunSXxqlAg8Nq1++9HouyI7ThmC
3wIibhvJ0lziM9fGQ7BRrQ3ydbIrVBkAMZC6lPHMplBS79sXadwgE1T56F/gy9DVkbKHcO+0k01N
VLhgZD8Egyfbc/abg0nfpk7cCEe7NjaDkQWXOaBDdwezXny026Ur0PW2U0eVXMXkp1k+ORjz4CqO
uJA6uqgmxQZbF543zsYjNaetNQwCsYVlD9ntzA7VP3LuodMNYXrJ9jNZhurGs7uK0mHVdvdu1pis
pOhy5nMP4o/3pCwAWdLIHFRTCDO8R8mDetJj7Tz3hlDNRT9Rd9knCWA2FK92nETVQl8FQXSPDDch
cXaJCCOW6bUeOs3JuF+CB3d0Z7HNG7nc97xY5PpCC/F2GZuChHg8g3KaL0qdcpBT5GdRsgo53Pd0
wWgQhuO1GLOQ/OGwo1QOCLLb8xSWeIeZcM6jXgTquSmkSyAHbJXjZEk0sCrJ+khNJHJu2b7xFRKV
eEiXNGBOlAEuyZFxaRn7Hn58ejNmsGyOtVkyzAVKopGkwabWXwGbotLfMACAMINVHWDw0AEznEvZ
EQcEeKg3+CzpFQfkqsF82+S92WxSw+8/cRZjB4zmBQlcn9vJdCP7sPXuyTYrjqiYLITigVck+HNS
dUDtVFtRbOWEAlbGZIkLLH986RQaXHoNuSD+hKcd2HmYB24HewHsVNlZ8YubDBifilmjFNPgGY99
Mfn9cTY6NEyGV+mnMu8VWfXmaKp3lq/TPRIkQza8Yk25WVNSnBMRAWjzxkzSRYLRgoInp7C7Wzri
XNjHLOcVA+1vNnDXz2ODsNK7eB6Wf7JSsQtVarT5PKc0nA+Air8C7EFwitTkj0R0+o+356Rfurd8
HkzsIPRCVKHA/04+zzfCpoAGg+3NFxhk/G66SWQYdRgeP2clCBnoVWNxocKRmKpUu9ZmCO3pQJM9
+Gx78jn3zYqTsefu9OLDkgUSnQXbKtZpvAuRyG3ZCNWXeTNWlwn+Z4ylqfvx7e9w2m9fvwLfwLYD
ei5WYJ7MqhzM4kTl4PXkBN8Fc4EV+Rigdp6/UGyVNuQzk/rfpcKFcHj7o+214flqRicJBA09nDVW
dKBrJ23YulYIIlXsRVWKtQbdYg4Jt9cVVrHYFCq8ruwR3xA6YzSuvScReRg6Wz5NQyvUzh7AfW/Z
LYJw6jlc48hzFOGwAWvBEc7W8tUrPMaat1CRwNLJ6WWLjydMokAoVMyytYyrJvVD+DgUnsbN29/u
l7FP9Z97i1yEKciCKPd6uTKqMZZVPTbYkOds51Ho+S4zwK3keZGQZ1hG9s4G1Vn7cK9vJ0hBaPXI
z9gqsll+/YkSqCCcIdke9GxS7o4luTKBKsHRYbFkIXA7nV741CHKgy07jwxNdlTOLnG4b3tzSPN5
69YmfhIwHCENHa8rn6q+cAekBykeAQ5iGI79xMHLtNClfjJKNT1Ku03lORoiqvQpoa0Fx2HzDNte
yWHVzcgfRbzxteFYuNdr25jZt3/6cav/VvTY/7pQMcFk+J9DxZ6eh/Trc/WPLZ2sV8Fi64/9GSxm
2cSHAQ5en7fLxnwl3eqXfvj3P9d/Qd6OjkXwdnkrOLGquyH59z9d618/lDwr1dezqEbwyvWgHf/f
PzFN879fp2riiP75f/7rlaKiP/nzP0Dt3Nb4V3p+8evBiMQOtQMM2wDkHfs1ROOvByPoAZsjOSye
kLS6Tt2l7l08PMdrDXTY9dUZGzB/+mASvxqe3URlcx+mNxyn96Rh7AT4dChMEQA2/Cbg9ruHqn1y
micxPyb60Vyuk/ZWDe0uO8A0Igr2gNFvDu68+mvgX8vpkq6KsD78/UH2UBOxUf7XOjC/1g1ZZDIZ
ftyU//7Tf4zAe/VD3Mq/RvfueXh+9Qe6UTzzO/XSzfcvvSr+/AD5Uq//y//pP/7j5cdveZibl3//
82utqmH9bTKtq58HU/jmEDx0Ly9V8VyxBv/5286//fuf64/8OfwMy/oXRzHkM2zGBWK4dUP+5/gz
fPtfxGmaTH+IopBcCp7+XyMwIA4P5a/J0IDn63Ey+v8jUIT/AqJLhSH0EMegDv47A3Bdev97MhQs
/msQwfp7XJNyibeuPT8dWiGgz2iJMn3VTgqjHXbMibQvd1Cp3+xsPEVGcDmX+Eb8TdHrID7XpeO1
TzE1xOYdQPkJaXC9FgLi1rIBBQBC9n6sgz9diy/wSYYo/K5aG1sE0aiOmQzHbki18ThAJ/Gu6Av1
Mt3pAYJKcaAgP2Yf02IKHqo+SGniDSXAciMIjfkQQpsI7nqjSpfzn2aY2z9vzs/v7C+3bN08ease
Ck6oQJv9+paNk0mDHgbalUEkEHbmkCL51YSoWH+sceiQQ2ylMjvojtVjM1pYLbHzdUH9zo7kd5fB
WY8nx5aAG3by5Bx0HPMUFMUV4qO0+qNzxjGJbKdka41fvfYjpYk36XZdJRv6pkiHh6MErBO8s7s7
qb1Q4kEDyNZEQJ6mZ/jL9iSmbM95FLx1CU8nsY5ePeTDxoOqEZoX+FoX+4FFU4PUayHiUlFO8oac
Z+YiyEvk4bz9dH53OVQA8eqiHnOcXypgdANlrDPw6g02u+pOSSchk3EsE7IQ6insQdbKRdNM24QG
8/u0E6NrQBOzWJbzO9KEnPns7UtaB8TP7xiNK54S6wX1TxTCP9aAn8Z14cypnmLHP1deX4AoYO/R
yQO1Y3Rjm54EX6JusSjMvQ08SJTZdzF0BrvKt6/CZgp6fRkoDVeQMsputiq0Wl+P2wE/Tgfjcjkn
lSap4i9+5/QYPITZh4J+HwwpbFG22bI/ufZVttTxNsGFnpB77/kNiuJcEbT83QQjifpjrjMM49ow
6trejmSw43q3J1guFzTlDO85maYA+g0+GAE+iG5+/lxmzrh+x5Bu7XM8uvzngOJieFfA/npRFWRX
OpymnBCDHSoxlLivv6lBN6rsSFujhRNaLUtpWYxzfe6IHi8g7hurQsS2yBYFPW6WsXBo/rZDW/gR
abgh8D+76wa+8NsP4GQYIA3j7EDAIyr4H4Vp1oGfp9pGgAVUtT2S8Z4NeWTYQ9vA9lokJ+lEetdT
wtsLii4xgkMbqEq+92asW+mfxiEXANzYXMmfqBCZwU5ui9Cxppdad1jGW4uQl2BBvVHOs/jmQq0p
rhIHF/9tl9r8tZ9PwxNtH/q4fVVkBGOUFtQb2ZdpczCZ+NisF+a0fF44Jy/bt+/Uuun5+ULX06Jr
UcXnBaZYewp39YOir/sYRLlsDIjq1nrs39ht0vdXVTkUH4DAjNM7L+npvIG+mIfDUcSxOYisvNvX
j2conMnwKW9QalzM4Ho0l5T+dJYb4obKvV4ibkAtP4yBctszMLxxcdV2ggLIYEP7exc0fjK9czlM
p+uBGdUF9uHTjSFGRZ1rQJvRgqzwJuAMSJkTY0x5vpSrdo8e3XjnNUvXnZUJbGQao+quzKDvbZPA
Xz7rMo+9l9DIvCu7Nwtam15h5egyaWaj/2ycCQKiL6qtQyCY8ffWpvXi6QAEJOwIdi4oFV/fS9z2
rqZ63EU5DcDxDmBs5sdb8g6dgwA1aD8taHSmm7FZ0vq7xh43bNw8EC9vD6Mfpc7X4+hPWwZ7KOKe
fgkPdAfXNIAEt1GKVvY45Y51pzSb/W0mx5YgTXDxPvgRiunNJSisTF4IF4bxLpxI1j2UrRG73wll
6nW9e+fKTl9FbhClbQjRNvk4TFcncwHRV8C1Qq+JEluM6tj0Gn6JLNqM1rKfkBkB73F2DgUKcYXP
PVHtbhAilVGRId55cF0kkCsYa24+FBgBxc3EYTe/YWSX/fHta/1xLSd3kQmLwBi2m5x6TltKqpuL
2R8CmGu9Xz7CYPOT/Vx0I8AHC/bIsbQsBfEn9IB9LrFGr+jNljyzG9VaH/3ZKYddGTvltk9KVFQz
XuXI15aa9uilkV+5qBZwNoJKOB/ixX/OZy+djpi4xnvtm224b9NAUWIRI8g9TlluvRmbyQAKafsS
C3U3yRZyIUbVjYdJCp1WVfNTFlya96Tp67A9uRN0eHz+j//gpVxn+J8Wcsn+pWsCARbWWub0zuwL
nW2KoWvFrcPDa8/TRaSXuCnLx7efwW8/GK8AnQZis0idef3BA+WKchwdRa8FieWOnPv2QCK2TCKz
RNJ4BLOG1qXoqVu/k9nxm2kIafFqUQgFBcpT+6Ff2XAAFmbFMlnE9KHMhP8xnLryZQGrFX72Z1/a
1Nua3NqVLMXLdo5xsL7zuvzm67NdQdnKGZnVIDip2NQOVWkj0ENUpBhjIwykFkRBYWX1thGW1HcN
aWO73MmlfGcl+t0nr+j1dSUyufcnS6bVTo0OgmaILHrwXoTBrIy/97zTFOS1B1MNnUlf7xs8Z++t
R699Teym14Kpi8CdeJHV8XKyHtXQbatpDvvIF6o0d9Lrp/X8Y4XHrlHlITSNzNotNoyrSALiW4kt
lKm3LJYxqUimyc3524MQdTSDb/V1saU9eQpZXzdllUCcAcxXics8CJuXAlLeZYtIo3kZQaEcl1WJ
8c7TP903BesJlcq4bVHB8ZmCXg9++llmQwhJHwkXZ/VunqrgoYN58KCbFuYrLE8YvZ2kZUJOgodD
/e2vfXos5UHQToXdy2ZyLZqvtaCf33risYnrW5o+ymfyg9QGxOQIF9IHkkUrKt9aZo4QCvEpSJpt
GwjjBt5RflHTRdBHh3noZhyakH5l3nb9xqKj5UVvX+Kvo3S9PdgAyAEJ+K+TK6R/oxojTrjCNCWo
Is+9YP60TJZxHoax1X9Cg+CkOxSn3TuP5nf3hqO6hReR+YEKxsmYcMsEKdy8UO90dPug5JDMu4yX
CaCURWF/V7nV9DEPBwcoHjhMSvxedelZ0r4zS2/BczVboIEvMcgmz8gC4+Cdxes3uzq0GDQ5PJP9
LufTk4W2IXMeEwzdxyFd8q+jk2TdRsxVrvezXZoe5H47+5zy4O+d2crOCxlU49axyuU9XcSvE+nq
WKF3gGuPyzldRW0oBU3T0G2UoZcYjOUyAFNWAGg7JykE8iAYWhPNFF1s3RwlHcE9uWzSuX97qJz0
rNdphR0lpgbOoetoOZ1WwiabRRsabQRkfyl3ba6cZZ/BfaT2H5ZjsPP7ePyjbkFMbQx4Ep8rEi9i
vF9FdUXLbskOjPnqUZeWr96b8taH8Xp9xaOPboZzUoD9+PTaUEwqxGVLG7Eb8Zx9MgbFpWHO3XVr
mvKCrUX5qGhqPhokCjY7YQydvZGZqA5WrcuXLm3pqb9zu36ZfDgw0ZYQ0EQoPf1Sn0XmVzfAadso
0L3TbcBFdY9xiFtlJ6y17kob1j2owkv/CHQxXSFfLgs4WibH96qsMzjb7cDtG5mcWxJNfBCYLpEw
+wEWFIrFsjQjxAu0Ed657l9WDxZKumnrk/Zo9J1Wh2yo9hnrQRG52mucbOeDLU4flaUwujCXzv49
NO1m+jY4ssqfO50FyW3lNFP3GVPOYGxsTETzu8mQv14V+3AMXMJc63vOaekMQg2xg+iao97EUUhW
XF8oztkA+wPK2nEReEelwNmyus/sC58KIgfH+0XT/MIGUNZLNoAGdqv6w9u360fP59XIo6DKSgvg
g6cdhqclGnhosEqIkNoLo+ogK6JWtql8OnLM0W8hBRbuWY3HbtGb0Z/K/BlWiKZ6MMPapT/eCP4q
M4EeP2e5mV/zc5M4a6xBDJdNqrV7nCFUdHDqjSmbztywz8xv9BtbPqrtA7RI7yxav6wINPEQv7Fg
0lXAoXuyIswAtynekr+yBPz6qE6hbF8AGYu7fQ6EK603cezEpOv4S129Y00LT1cFl3tIn8Vl7FkM
PVbv1ysmkRmTw2SSHeZVzxreTHm/cLNCjZq43aAIkbWxJWpIj4S7OaPrE87BcoBtCHlFdeO12hs+
6x81o8zpqTkhVtOME2zAa5FMpahqgq1hTtLMzkxIHJM6mMJURnNm58zdT1M11dl3rNFG8SDXvuzn
rGU9JpbNGb0PvSs9+seTYbZzsLVIZLDjD+UyxsBrzYb26ZNDkN5UoxEoXB5Nv2RhTHAznHNwO8C2
+LVb3PaZgfXeD2kn7nVJR7CJzAIPWnjAkZLz4zMQSopbzJfrR8f4SfhTgK2mD4BYhOtgIiVVIYFJ
QUsydMDuUp9qkmCtiaGckRQLnVj2PW63DB2ws6GCX3nTfQmST0/oo81x/qLKfh4+WjV9zOroehSX
mMRHkiTmPQaXNnYOkK6MbNpK+tslDreCmIitTuyWr1G2FTra3ZBgPs02Io+5czs1huu/NbmHOgKu
T7L+Hcc7HFlBWYb9ck40w+LLCK8EORs3Rul52rkzQkfa5iFryaKqzxvyL+O1heuKRqzPh8apd4Hz
jzfs1rRGds/Xf10tORG0BKJlmXxqcNmkBPYkj3M3bKRFeenyRKwL5+htsCQWaQ9ZJXrezrhD6VYd
GUaFrjF29tQYoeCgd9rGAr9sHkmVWVKR7qQcBl5CVZRbPzmZyT03DTfjxiY2DjZO/N3ANx5RpixP
lAx63nD4WNn3UGYZz6n5692vNYTFbd6XJbeE3ID1Bf7rTzWMTG6Qn84l396z27B+shEGiHuAv8Xy
NDZVN1wjMpLfPVoD/WMRLLp5TsfKhPqO01qhXupahU29tRYUPBvomcgZdiRcrB86Ad4VBO7Elf/s
tqI17oDmrRVM/Lvr0+oUXLNnDCSmeEQyEgj48fOod6rC1/jk2UXGJRd/Xjk657l+9uu4AhNGzB5b
jrvG1sDBICaZGFIIDlno7KFzB9M4bIfaXOdpF80yXzgIZOtdh+GShs65jVmCimmuJeqDI4mc4VBc
2XUYE92Rig66O1Cmor6YB8vDLzhCxupvR6SPXrVPU3OA2CrDcZku29EYYO1Q+VtabE4hyuuD7ITD
rJCs9mxQwhUry4Oey65+sjoLdG461MxAmAAHHF4b315q58tSQz4F7My7xKYXkg84zW3WjGCpjxyW
+I6RDxCCV8vk9DX+X/bOZDluJFvTr1LWe6RhHha9QQyI4CSKpCiJG5iYojADjnl4+v6cwVtNBnkZ
lrc2vWirysrKlESHz8fP+YcbFeEOzvjSwn/pXkCAYKzHJWcdALOVv82sWTxkakyr0sS1qwGCR9wQ
qR7+JXrQkTA2iQ2GX7lCFbZKbhYRyiskAato7qCwdCw2x0IFIwEThTBsEmTDVDKcreJl6Z/DLjO6
Qf4hk8cz+1ZfvHRIbhdj1BTPJ9kosl99kcZ8J/43M3uFI0ZOemKGjTzWqoa1mjYpMmSaEjb4sCym
OTzgjGQZzTpGJsrbpSYKsjfloBekDDNuPDQy0UbTn9RpSC3WUYQ+rLfBJIqzM6KQ0CEYl3UQWFei
GORtN2Ks6q569AaNr1hyNMm90Hs1C7SapLHrezEZxhmLC7jJt5yAg3eD3s3CrziZseCPhgeIXl2E
NW+gGpuh53lakHjlS/jdGGasimngwj90OIkzB1k2K9FG77Kfu5r6H84x/d9ON0X99yaLEkejCD5S
GGzzGT6q79Z4JZQbbRQI1YHLt5TfUO1r5RIRakT/tpQN3eZr13p5urMF0p2qHys9ntqwKZTzrOuj
IYahmBrFDkc74V01pF2pZUGV7VKk/BUFiKElkjC6N6NG54NRXidR+7IlDNT6/13TYPxgL8Dv1KPp
W7I4uJz4Cz4MFWY9cyP30YiM7YyzCm6lbBboGgSNfYQzAaX8wdXm8w4l4+yX4REsYSRZ9rW1j9AI
kEDJUCm8m642W/4opZeJOSVLL+saI9ZkDGiBOQbOnWFJyrjnYFk6m1SyU1cXRj8kyQULtqz3zYRo
vK/BvlzIz40VJgtYt7lsaBOrcG7p2E7kGYcos841Z3AXKcq6BPeXk0U9XGwEF9Y0gHo22qglTdlo
8TV4y3B8hJAj7+uXWMnUwOqV2Ig83+XwE0ICTDyh5D6K5xl2x4a9LytEL9dvGuOGxJccrjQd0zC2
ZqOZMlw6BF5WZ8v7aiiNmj/mdLY8xOFTyj2BdKu8i9M6kZdqObby/izDKGG68g6mBEOFy5bcUodb
rzJ0yQ6gvhsm+n/V6mwlluemA3XUw2WhHAFPq4z6AmD5UCTKy/H5J6PVybB7eKHyIyMLu+3aR9Nd
YSzTXCWI6aBa86OsMmeeVo2dsmUtO8bo5WZWQxw/vqXYHin2alSzqt5K+yw0DxuzHdmVtasgTrlH
P1fGpdTHkVQm6TF65bxu2YOucZZiQc09iLdvwwEBSBphzL1DyYA7RO0sil4rNWxlTKEdrj40euS6
Ia6RWy8pTWwTNgOmVvIEOrSAjUlpWmv0I3Bf2RRJLi9QRDuzTA08Ax1FXoY2jhIdgYRl1923TG8U
kd83TS8PK0j/ipo+xDqKOEgkLw5QEbHqpzys0P20oI412lVf6G7D2Th0cpkbFfr3SdCWE3mdbWWU
oDOvZniyTLqaebIXRNQ5AylY0uZOqNDKtWsd7n+DBldZG432JSqtjKGoMM9WFQ3SlcJPh9fVIcWL
2XYC70aOVBk7sn209SiHJord1vn9S1igJVnSPQqYOf23WTEMNqMZxijhTmnOk3RlFp08hvErTuRH
Y9XBejIkQqKTnpsGNdQkjbn2k76CxQz9yc6YjpfYI9GR/M1XtYY+B6TyGMWq6naEoDzcNG4dMZmD
V5Shz1qRPzDE143vtdDHZxOBJpAakCnMw1a3qahzYFQm/HEd7T0m0kLehvWf1Ib8tJcf4RQEu9W+
ER3yx1eW0Xb8zjluC7YIXOyKH6NViYlfMJredTNcVof1XLaVnDrc4OUuegGEoMZo81lGYRAHII76
3BxoCH5kRuqDcomFhHn6p2njptbXRPiIpcgVIruZ5k3XLusx7TP9PM+jFkcmHz8JFfcRYPTRFXF/
ldxD8m/KH14cuvWT49HeqtdK1ewCz8EN8IeJ6Qh1/RoPnyj1VdS2xbCDFZvTY9DHbcHGIfKEQ8oT
7nsaq3Wj+VORLGBc4po0J4r9bev111W2LPP3uqwM1G77Jl6awUdCSCcMG2pmBpnKDkdWvB88q0qw
Dq1mZehRCRrRVv82RbPO34qlKWp7NYOdwRHAycLJQZqhH4ppg0LeyD/gnprP9TrLWVDX/FyL1EXc
5Xr5G1uDAQO8OtYXUF+MTeZoF93gVqm4cQHlILSH2N5gdV9ML4NNEYihCjUOuySyvuI84ZbdLvNa
2b6K//SUbmqlkv9k5powdyHmsIWyKVCRLb6IdkhUd4c4tNsuZ64zd0jhEcjFuEPjt5Ul4ao2F7PW
ttQGw5k7skyrdIcKuMq3xXUJMiHBkUiySnxcckqluWymUh58I8tbnnhpxQUeHqLmlyNbQLgBFkNs
o+ScxAhByFU6IKQyboDrzumvthVYeyCfiJwRPtU8h4pb/FtBRXM45xEiqlZred9THf82KA09ugco
6nuLhg0XNJPR9tHZU3M8fxRhCXXlOihwud/dBR0QxDXDBv15M9IS61K3oGEqq6Jq5LMNSQZ5ySH5
J7cjtPaZLhiH3wJ/2nThbhULHoBrSrHyUcYDpOXIOLxNraaUPwvyP6iHprTYvWkJy3y6DsPJbLcs
Wo8rnYVCMLk8P09SFIjlKOX8mfNeGPKuN2bSIgZmvvKlq6O3zWjaHGt9svZmPawm7K/NMMXp8HBc
AMKQtIkelQUOCgK/sNFwWKOKGeOMV7R6l9zwTgwHDd9RMy0RMEavggOzQcSbTTwjU87fcIORF7Dj
RuxUziuHkx0TBD3sHqB22Hm3tqvsOSYNCzksL3gJFYI3MUnkygPPHXuHOwN3Y3roiX5gTPVSSLBI
WiiiHLZZb6ZNtrNtEc9u4IEqQ6uyV8v6q9EZtc5c9wwbpwarBteHDH0SCw4tleqXa7y004kzcrbs
53E5PGOQVY+02rdtuy3XTesO8YoKUcfJpi4eq2yFVMTCn0Le3DSRTno+lhPiVh5Ih8C5izxSNo1i
SEBOCa2M86w4HHl4uuBHFbxcrqFQEiYkcxX44X4ZFWRUsBnGaImw+BD5JF0ozzxjVmWooGPEIJVn
D+F6hEYB525FtUY+KPCYsajXGzLVoIG35qbDHLfngnBbTQZaaq0vDQaTiYKCwihg2egPMzT+cQks
BnjC8whXI+9WNeuuitYlinTRE85hXYgfDC4XOwzuFByrhlQZEI/0WD+YBZqQzuZVRIpCa3ak6DJE
dNJOvauRTZwe4tGQOChIsmoK9XRIxF5HzGq+xzUJoxwUJYwliERnLHeEVkutBIidWlNyNpN+rLFj
QaQiu5/qVFF/Yn+ilRt9iHXpaJR5krEfaX3b4JI4Zn11gxL7go5okhuJuyPvjYq97y1YQG1w1DF/
aWE+6XsF1nH6mCLJTjVhwT6pNCYgrHjqLIO9X+BtDrfoC/bhlwFTCfZlW0Ypgz7VBHh/wmVAa3dt
t/hno1/fFuggp3kmrN1ccWKBq0WeoMQoteNOT5DyKlvsslAyKEtyZIwcwaMDRXhrUG+UJK64brE8
OiyclyibMEBGPYckweG9oqCIy2JCHItXZeQJAnjH4PFeIszfA6DDD6p0WJTt4aEe0d9qfVj/0yGG
0g+7apoX0o0j2SOWRwL4Mvt1eHJn4SJDzZc492VLONYgw+paLWQUrhhdrf4kbSAe62FOcI5CJk2m
phbDFSM6MU5fCB0lzHBEPW7UEWTFa7BDIec5HJGhdZLW8rRos6VJLzpSZAiD6S7aOH6hqFVx5gyL
ndlrhAnkkUFOV76DFB4INO+ZQmpPZlURyscMjrk8cGsIZISgPYL3gCNDZrhCGgAxAOx0kx7vJM6l
nKNrgbXnwR6ckinBpmEa8zu2lB3bqAfMjYrYHcobHZ7kWD5fMYFivIoy+Ha2n6jGopI+sesFyjWK
UhhAYpnRPhFL9OkjriB1ep+kHkRIv21QwkDOB7+v3O8csD0oyTh2Y/arflHlewqFF4l7WjDxnR/E
WMj011Si0PSUAiFJ0iBsi4HfZ2Kty7CpEY5yhl+JQUXH45A8cqjlVw3QKRCOiHApiM1L8aFJ5SBt
iBiIjVBa4R+G1m3sq84I5U0wYefKVL2cYew4l/RE3Eo5bDXBvyhbz5kV4t6kWY2SF9c1pUgmDJtw
eQ/1KnQe3EoP4XyjYhdEjmp25PGFjRCxqKXobIq1YEuYmJi/XNIy6cSwV5lcAxhVkwaxR4w1mmC2
VKCLJE1doV+U+BLIwcHnkfnGaGZgovXWkAmN2hZtS2NU9pBcnxxj6OFyWMiblGfTC3iQJHCO5rhS
zCyeatFyBHv03suEh9/Ecw4A8ysyJpBXeUQr9cT+wazMdO2Vp3Vzt3e7YVC/LyIh4w7QUthXDuIP
DBtq1dF4F5laP9y93KkqmjTsRWME6DlvkPgW82MI2VnrNwZgLjloiFMw1ogOy0Ej5JbDFMaTwsms
qOxybKKiGXV5rkB5azaaPuMHmBomyeCVgyEgg6HiAtN20NKmvC83sHxDBecb0ZfLeP4CbaQYKyMN
EhAZH9S85PLIwzJjHQbUHCIvj8VogBGCrm9vFwuwknJ0J2ud1MPEAu7QhJkDpzbwTtgAssQ+a9W0
1iizQ1FLRmyX6GJkXrQOSknnkxp1Ix2FTGyBgNy6Fd9EMq+2pLsH5p9MXQOAgy5Eii0DfAzLmfek
MuQ/KAhZ8QRI0BUvuno1HzI1CXxM44Jxr8RV3pHve1qSPIKaYOH4c2XG+jggxOm546R/fy7P/CPi
yn/CKXjDQwieqqtfxVN7TE/4f5B4QA7xVR1LEhteKAayA//7f93+Au70r+vkqWme/gUB4V+XqEo/
5W/JC88/44WKYNl/SQ6MxDIgZ0mllSL1CxWBXwKpJ0ULAOSCm/03EcF0/pLZVQeOAAVszZPEmv+i
wth/UclzwCa66jNFQf8nTAQ4eUflXwkXpDJII6oGsP24RG7iGR0n5RAHMQJ9O2dMvvPJ27otLpyk
g4LMGe+nyxxhGNbFSB7dkPU9X8rQ3bpDGsQ5vwJYLd6hhYapiWY8WPDW8ZetN1jq4r6RFOeIMp+R
JtmqlXoLf/RhbPI/pjBXs+Wcgx054yjn3QcEyU+m9DeFof3omfduXEl7iKnb6H3Fm5RYV0NeTv6f
NLIQ20xjsTKn6LGAhrBLoASuwNJN/mA4j4vWPhWZp2xCmV2pB1fZwGbO14ROX+nwlWGWD4mq7yrU
mKX1WLRurQSVIwM1GaQ9Vjl2TmsVu/rLZV4WjLcyXlxm7HtU2FZekv5xyd6CnpRMPav+gVTTg1ch
2K+FZ10P7GJMw7MZCSQtpvmiyx5Vq/ECAHnRZtBKcfisRHoVA2NDDKoUWLpF3zzlyyQwQFncbMNb
FCqqfRVHpFjbLvnNo5zjli9ZQCysS0h7ZOLV+yIexLVZo1ermJyp00ikrDv9unfS38AVU1S7Hpsi
KsgEmMQeor8yK+170Sq8mMeHwZ7v25aZSzIbhwpsZiB77hc3FSsKiijO5IlYoS921S4IsMQYSRcl
RvLe8n0ZGSe8JAbSsLjT9/3XvhPXGVCxVTrTn8zD8wu3bCPQF1lE0i4aTMTOyGDiClVvMST8AVJ0
VSFOjeyMTfE76anULupqMn866oDKDYrGVFZiH3H3x7Cd5nMXve9N1OvKxpvN7CyuuIcQ5kBSYza/
2iq+szZOGomm8EJD2QyzsbiDJ250W16IpCothLDykNdrm5FdbPFVzGIMfmf46H458QkKhq0U8cmo
lFg0KSg1oP/Tt3e8zSYiCQNsfdfAVLdw1CEVglGpGZ6ljSqFe8xgCqnmJaYRKPmAEU3RXc1O11E8
YGnmZMMwF2Gx21bvO0LbjAae9am3B9IBFbt8WKiWrHnPbgEWn2lmdpOnzbWjMvtx3V0X5OOidKvX
2cOr0+v6UG5/TayRQK7XRXiowciXSGKNxfvU0o6AXhhHVmaEjX3g5gJgfmUF0M4x/MggYJv5KTS8
LEK/aw04DNgeWtW8o9aGXsMjCOWiwHGBH9uRFzQOVjBV+QPq0RJmVyM6jB2RMQuy/fF5T480ji0w
xnSVQ9XGB8zS6e/bCnlZaAbmrHoUAPN7NCyExmxEHPUZXyApgXqYiKJFszbHuqi4UBZn+/knHCME
5BdokAFUedIC1T6q0UvgIQk5LaIYNVyaenGBg8y+RlAMV0KMMrITw33kJfHcYyhu3BdSGsaiz0c9
NtS2ofgXBSFPcuoRwNTn+yb70gm2fAOji3Smd2dmtYdfwnifmvZlJx71mroGnPGsm9CtSLZWV4LR
Nu+9SlkXPYoqw71budtez3aGqK8Krw6W3+Rr0P8lgeHMYqMtnEdlj6ccDtL+Mjp7USW/0rHdK1F7
HtbxhtNoo7rxk11PPCT7/AFjWjQsDe0CihVSjuSM0R7sNmmtAXMmWRnH46/a8O4Kqrt+phrNud4s
ymoYzd9O3fxIeXf6JldYIHrta2xCEcg9EtwYb+J1P5MGqDk+Xf0+m927eFHvZ8qRftK4V7qFF0zl
xmdl0m8roeyErVoHZND/j6VOkDjlgvvvecT+Ey7OT68ZnPL3v4RNrvMXSBqJnIPDRSpIRkcvYZPr
/aWjwmx78tiCWPV/4ybN5Q+RL0fXg7K8DKr+HTdp1l/A2wxK1mCNcP7+RwxiWnh9jOG/yg+A5Qaa
ip+FIsLbfdVjWgbkUG0p3Md7N3bXSdmcRYhhvxqOD87mo+Pi0Ax+IB5UajiPz7DCV9D3eak9T0fk
LsCB/RxB/W3Og8r4bUzU+szsBIJIO4oED61ZwDVpSiLviDlfQ24zuqQBO28Dt4GoDH92ldTjD+RA
mpUDAGXVmGIzccHzBNfWDdA1sG4PWljADEouBVYlU3Nj4qaEoEz7qHreXdcq958PiHaEDDx8o4vU
FWcbmkvO0YGmjUaoTxRcONAmpE2ROjUE4uwCquaaGtFtrNV3tabvqFreiEwngapwq4HDueYFeaHq
0563ICZWVi4rElXvK1NxYtKOYW3P38gaewbcEd1bclZfzZqELCyZjRok3DBCmnoGQoXPTIogLLHt
GSXCHyYCnq6o0ZhNp0usZjr0051gogLexL21UpX+J0Wch7EsbxespquKyqejhvrm8+H8aMbx6WMF
s9O4F49k2xRJhs4dRjPSzSIQBeqMCWV2H2cPskmeszNtjRpMUyI9NarrzxuXU/UqFDgMk63ymuBR
BHJNftyrYVJ7V9hZKNog55hGDJx9pPz8vInjbYoGnga6kPVsGzainkdN2K6LVwb8uqBQ3fN+bneJ
BW6isk9cs8d4Z95PtANCHyENLDN47b3tit1REknLuA0a3MCi0hWYFeJTDoWipDDmoPmOFvc6mTHR
wPiCmmzanEAYSz2FN6MpPwG1P5XjD9A1/3n7CVZROjlefE2ApGJ2kSXpuGlg8wCQnedtR+WFyLMb
5++JSLAPUELtZ5ShtgQU1L1QsfaJV2Bok6cBzRix8ZzKXVmFMe2X2R53JL4QPLAtpX2YmvAyrL0r
UTvFJeL1XqBlCM6li1jHKMiQmiHxhslCAHHjC/j4PjAAuGB/6XwZsmo7pUv4rao6tGbS6AJ8vbHj
M4AbN8MGwUALDaEpujM71VxNLl70o9nDiw+rL+TCcJ9K0FSyMrRIx8ahSKTGF2OGriwEy31HYZjM
qkp5wolWVA+V78BGsq3qSRFZc3o0C4i2Gg6LbojFnT3sDH3UN0h3ehcW4s6fLzzjCHP7vCJg4Xng
4yQW+Hjlgal286FoUeFCwmajpzEetemIZny13DicWuWY3HSxRxJvcqdyLUTcB07ZmPu4NtSnPrHu
+94Yv4w9avPooJgrcymcoC2wulLBAyF3Hl22AwZ5DXlmny4r3yeUfXyBPqvf1Fr0EKVYmydpv+MS
sdYRUngofbp/Pu/nRxsMfw5DQ9JDZbaO4tk5UnGdbPOGA6RVvuE13V1GS3uHDdfT5w0dn/tyeSP6
5hmqzl/oL7xd3qMG1wepkCYQap7tSuwQ+hWGz8pMpoFTK4d2vxna/GfKOvA/b/qjPkJqN+HegOtl
e79tWjUAM4lONEFLTeAJ4PAlb0btZ7ggM/55S8fXPZ000aIhW8e5SvXnqKVwaa0uV0NUeUrn2kKx
yxe5eRsRZlAevkaf7ffn7X0wqLZO7gmioepC3Zc9f3UCa7gtlGOm4g3dIXHbwt4np4jniN2tQ6Fd
mpm26vLiRCc/GE4alSKdqEfK2XzbqALXP58SLImx7MzWaN5fmCOYAt2cyhMtfXQs21Rp5bGIQiS7
5G1TJGpdr4b/E+iOeIpmCqgOFT3PAm4E9gMrjGk/osVYq225aovs789H98OOwvcgkkLcEZOSt63b
tTs4jce6gfEPMMy6tONu29bTiV5+sGhsuGGSbIuoDe29bcaDBtGFYYnF8wLLXV/K+6TJ1wi2I0+b
a3cCz9HDY+aNnM7rjMEx0lwebuj2QKNFiJEizbN/z+t1A/JwmRoFqfvOs76jT7XSRbuPE4/Td85v
5nnCGNewxd4eI33j6k36023FZuzsamvZ47KPZ+oIn4/2x5PtoYiP1r3zPnq1waG7ZRQz2aG6hS8L
FMSdfwnvb6ASOcYMUmda7a8tTyc9BxLjRNT34TTAj5FkNR73tv52GpzQSNFw4yVsjelN540B9fsL
3S6vZj16TMmSrj/v77vVJW3IoOmzkQjeIKC9bQ/HZZxI07kIqpkaZ6Vc2Ghm1X15IrSRP+Z1kMbR
rnHAI+1BDhqZ5aMjQl1Q6UgytwiiVqWC5Aq1u3NTOz0lWPxRdyyEEtB+kvkZ9SgSjcoBKrhHEIrI
+C3Y9bU2WtcA2E6sko+6Q7YdXqljsmeOY05tQQ8vd4wiSNOsWUEqJvGpWLefT827pYAOBvQ3/jJR
5SXr9HZqANdAle4WhMy8eWOBvS1U7wKYwEbnAQU37/E/a+4oyFVnFfN6Ry2Cepy3KX7nKAT4oRqt
PIkSqNoTMfWHveO5wOPbIOo9Jh+WcaXqgz3QnJCOG14AxSKISwOFX5c8WnvisJFff7QAZarOgL2l
Qa2xjhYGVNx4bNSiCEa89lDH/AVTbaMgm+hYV8k87/rZ2WFedqLVd9E0U/i61aPd3NsC7fmqLAIN
MwWB/Qa4dyA8gMgLe/P59L1bkhymBlwhng4EF+9Y5rOtRIQ+Vh3ki3em19V30msnevNuymQT7F2p
JuCR5D1aIfBu+jxcsCaJGiRbzW4oVzqawdtRm39EcPzwEvq8T+9SCfKGeNWicxTJREjdTA2m4EFU
iXCThsrwRYCZWhfl8Ku1BO4wjYN9rVm5wFzHdmfxJuttnE1b/QpvIpzOrSkInfbXUOiXkSy3IzQ7
7VInefr8S9+dO3yoCY3cRi5IZnOOlxeqNGo59HWAWvm9A5dwNOorK42//mfNHK0ntJRj2+6HOgDt
qq7BTCE7MWXrUB1PmTa+W7lHHTLeHj5V3njJAoAxSJblb2hem2JQvuS9fd8V06lZlrP4Zm/KtmTA
SmoZTZ/nK/lVHIBQhB6bOaoIqVHhAGReZDCN/SbTrlrXulTdfK9k+Q4LvypAgvTm8yH9aN8gDYB6
nyTr89+3HR2nJBlVwRIrpEMAbkjDY1tM4sd/1or8ilddrFBP0WOeWMHsDiuSfkDgT9VEPojCXQTq
4EASwXFQH62NyQvhptWGCJp+uhyq8SdIzxutTa+dOLxV6wLSqwd8+vN+fRguoc/IyNEq4u9HZ0Jp
91CwhCOCEMp6oJRTtFnmG+AmCx4sRDEYx61Uu9V2aZkb+1Az7058gNxZx4uHwJx+Q5okzJAL+dXI
phOePTpeRwH2Uw/4DX1X4iyC54cNV1R8m+rspymSPx2+KNB2EX8tqmL9+Sd4H2x+gg3P5HLhM7hh
3n5ClbC8MmCgQWU1YYBk9ROyAzdDOTl+A7TVHyBIgN3Kv9ZjY5wViIAE3aBvYhDbm4mE05qsaPa1
ncMYMk55FrU21dZ2yLdYFoFOt6d1PWXZPgcF2JQUq5tqufKwJdkCpbttm7g9R0bjHnkTwM+TdT5N
XhZ0HZCeWkuzwAHZttKMQV13o7LP63L50ScJyZkIwHCp4FFRMGNYDcyUsTSKwYRLFBYzyrhGdjvG
eQ6W1LwWjbOH0xGfxZ41ron0MBUai0v06boLU0V2UF+STd9Fd9OQD7APjbOpmS4iNzEC3PtqlIrc
dFUs9gAQjWK5SZLQ9MulpRqc5FsI1rd2MmMLpUT2Plywm58MuGEoc2KgM5Y/8dPRfbUKcQhpxqBd
lMJvXRfXGivfziq8C1tgcIQWb+SbbaedZY2ryIzjn8JyHpMWVm857xMlzddR60HdxDDrXBYR91Vk
/vMQHvUnhHEdtBC5kI/2epiWCPmoswi6EQuqZVwiP45iBGeSa2k2wp86sQk/uJddMifUBHk1yEf/
2/WH6gaKOnEtApDFWIvmbrTqcXxBR/vMXQbE2LvyRBff5aa5mBFPJf6V0TzKMkdNmg2ADYTaK16L
cARqCwQoGez0tiqdzh/K5Fdf84v2kHkb4Vlfi6J4ElV3waeVl5EuTD8Ucb7XvBQh1GSav1AaLB9N
BUu0XrNbHws1oGufb9Pjsq18boKd4ZjglEL7/1lw6tVJMaOZPHu4CgWtKC5cR5z1k9KdLUX8xTUE
yC8XTnuYLunaq/U/g+LeoiV8Sg7lg6MC7SgiBJ4nnFjHftcwRgyn652K26ZYWTnAmLGzcB5y3BO9
lYvs6FgEDyTPQ4yeSR0enUkGhClYJ1MV6FnxYKfWlszBiUfQu5Ca8eTAI2uAhzlO1vrbZUfaEXhm
M1RBNur37di0WCiWsP7jHQnWxJfRjx0ZX53WOvXK++iqQ02JmMGywEO9u3Qy4MIGDpYBEOwzKT2W
i/AO2sj1HJfXVoWSS5kOJ1zb5Yp+N6AWi1jmBUj+yk34avVkbuMuaocvdZZZDUJJy21tFRsngZFq
huOJxj4aWiqCvC5l2fJdmrKf4VhNSPQEuWVfK5BtVmaPZ6VhnwsHKQDTuTVq+xZizAkQx0cDSxlS
ylSh50ri+W0nLdz8KsXURDBAP9DajdBhKuVwBNcCtydrlkCjLPv++cZ8Ti0dDS3VBsv14KuS61bl
pnk9tAO8B4uLLRgWL9uTKbhAlMzjHLcejWzC4DSabd+dikeYujvyxOsyy861GYMCBTjRCqJpvaE6
Umyjccb6tjEsF2ywIY0FOe6b9G/TFCT1lXaDt0a7Km2sm7W2uXUy69HLup+YsBsQ0rRveLVi26p5
V4uTgZMHxe+7VfxLGHrhU/7BgDlzz0m4Dn6PRfs69bJ407QYmTlOo28lUAy/s/r28+HR5T56Nzzk
xMkGId+EP9Lb4bFy0xaI2lXB1BYEU45i+rp8gIlW9Zulss7MuXe2IlTPZhkdxAhyPMCo3QLZXW6x
Clp3fdxunKrYW0uVbjSnMhmM2lxhp/XTdtNinWIdta0kofbzT//gYkKxFEoCSpAAF82jiUUjFRpw
I7glbATv0AtZfNC12npsp+jCFcxqX7vuib3zwaNRphNImnhQSIDpHL3F8nyygHRYVdCMZof9xeSs
9JxUouBeJpcp1G2yFMUKfnG4FXmirVCz5ChJS8xIQuOb5VqP09jdI2gEzk1dvqbCNs+mOq83auUp
J27SD24lGSQYBnovUkP/eMvBzY1qpzfLQEUEvOnSO6MMOx+KO6wywOnyX/OZcBe1XAxUVOtiN+qj
diqGfbfGyIoQq3gMGjXn4xN1SiGXhO5YBsqcneezeqWqMUoJSN3E2rqcvYsxIYR1yXN9vkLevx+Q
P0afziQRhL0Ea+VocTcT5h5DUgV5jxO4onmBiJfMxwIQaP4jrlC3rFJ/svpLIEGft/3uLj5q+ujp
UreJFhdqzhXZzTtYf/u5ohAohhMzfKKZ49qWO+h5jIAum8AbLsscMY2uDXRMxD7vzbsLX/YG2VU0
x5lCdGrfDmSEJBdO4AzkiP/pPrTr6jzXzFPSNB/PF3RhiX2BNqzLa/LVWY3vZ4+kWFpRcMy2emfe
xrZ5ZSfx4+B5130EHIzq9HmNiIGOe+DnXfy4cQmARomLuPPYsgkzq47HQETjQjmTsLA+TH/PMP/9
Wfyqu3ofwdrFWfgOgYz9ibbfvTPl+L5q+6jjmAYmOBHSdgS8y/JwIbUl5IJH32xjBTzc1Wb6Y3KV
u6kVF55mndgo745S2byJ4Ds6hvzP8es+Kp0J3Wv81Af3MZ51CADR+Vh/gVG3Qzn4RGOyL29unKPG
jnIiiwKvIBudEj+fZjW4ug8cdg27kPJT/h82dbRsQ6ipCM+4ZdCqpY8Q2Cri9NOGG53q2ucz+HGn
kBbnWtDQQDw6aQyzF7WtsUF6eEMbYdvoRqsI7lmYoF4h3vnPvFEAi8hB5G8kllzdQ/T/7U4pgBaA
+aVns9f020TPIr8ZcrENmwKl/snIT6zQD/v3qj39bXvOmA29XjBpsPSvHW28bJt6X7uoIund7n8w
lJwz4EyJiN8VRFOsoDUUIJBuA/HvC9fEu7daNXkB3Sg7hYp5F5PKcXyG2oIpo9ZyNG+topcogct+
zYAx8dDcJJCueq/btPWyT3OARYrx7fMOvr+VgeCQD7SfsTCQHY52gNmoitqFcvJ6nN5mXVm3YfzY
1XCBIrFXzOKijuvEjyQlunNu8S8+8bj64NZ48wFH+6KH1zCq+BIEdQJ+Lrd3JqXG3B1vPu/oB7cG
S4YXHClrigfHQOK8thcEexncVtPiM2Lz2o+y/tTSBDn5/kQhSQjTRCoXUgo8Oj1b1DSjKiOGtXXl
AeWgEDh9YW+JCFZ5W27aUY2/zmJC2NGY/55FCgqDlN8603Ffh3h3myn1H3hQtZ+4+gDoO232XU9+
La/Fbabq9tZZmt2st+d1ZVymk/4V6kDlp4mNH7sWD9sxsRRwwPj+9EiEoEbgITOli2/kp9qLuQI/
jsTktI2a0jwP4VZJ7FoPlgmlP/zTQ9Y5qBevAVicIW8xFO6falCjXZPH1kU1JLuhVK6H3ijOM1pa
I1sEvWNUz7TecNfLYCB/mHXbQUoWLKWyGQcv2+HJpwelQ++zYvktusy8qkPzR0R+az0B3pCCC75T
dEPgmso3I83zCybpwcrt6bbjdbyqvAg/d0MsuylCnW6ZQwfOf4UBo5XX+3FQ+rWidNVKr9Pzfpl2
lchz3yuARzsonX2NU9MN+tIJv5hmoUFQxog2swFLmRavJlvr1lFsIbcRqj9F29+NSohleql/cUJt
n2liFhTpdWvbtMIGOKQ7P1HDRtPI0tuLwjEQmIiU+XLO1HEdZ0v4NQ6tYYWeTXMG6sVdIXOinMWN
CgFNJg/HOMuelMWoz2x9FldqQ+gpRavmPmo2XtpZUP709MK1omqlFuYeb3Nrg7aMuh+R2oeoQe2n
yMd9YmrDpjS0W2OOfoUFCs/peJtQfTtLNKdAe7qpVp2b/V2aubgaluaRZ/ZCt721Qf7cx3u9Cwwj
TzejWu1GQEIbE2QndyDSSBKxt0NuMvP1VNsNwl15MLXQbp+NDWxMaw3+w9gh4/uFzDtzN4awofDI
dfylr6wfs0AXE52mtD8HZTc10mAZRfBuKVdU4cdN0cRniPu13zTQarBHagjgTqEHWhHZa2cxqzOz
byf457g1rNK62aRR9aNy23wbGWkGRWYcv8KyDHkdGv1eacNLYc/q91GJLBRJo+y6CYWhwN9Pnf/D
3pn1xo1ke/6rDO47De5BAnMHGDIzmaldli3ZfiG8ct93fvr7o7qqS0llK+Hql8Gg37q67IpkLCfi
nPNfnMYeHUQa/SvTkvSNr+vDFyOvYy9n4putDJxH2/W5KVf7fsRAzNSrpKZ8XBt4pfsTxHQU/QUC
1qi3NPdd3qnes5Ma+VjionaBOr2EZxE2oeVlRqvigNrf1mga5EeLwuSvF49CbvdKNhRfDaRMsT42
3pNHJ4/0NmXV6YEyH6rebL+GWglfCNF/38mnZvhphKGKt6M+9NWFrVYoCkuTFLtJ3H3AyHsvKFig
fhm6rT9uS2lwM81GeDpszYtRNT6LcFQuKxlf0a5MhTMIMd+C7q3dIZB2HXJKzqx1ZMhV09UbpSNj
A/Lvp24+272XIkVFSJGGAQWf4GsrD+bWb7lfM82ItY1aBzN8CHCiXmBN4IRJe25EhhpbqaHu5pTo
ZgWorswqFOGCsqcV1LNbqg1YwyCocEcX3RC7ZT0KjKrjoryVsFe7FpndXzQKZ2anxNBUM1NqHqJJ
Ug56WujoU2R69H0s/FsRWo2LAJO5LXo9cnsZu3upp73qDAWRbIKzeuXHw6Efmhs4sYPrV/kPA/cb
wy3DKNiWlT3XrhQZ1CT91DcPSmMEDRSXergxcuN9sojAt2TQNlWYyyQJUakqfX1TSaMrJ/pt0sV3
YI7vMTjfhX75VNbxj3oqJQdJqksjTW+sQEZfb7jQYYo7IjJhTokwdLtaeZLQmkJoCixVZ8VUktP0
YgIv581NcYk75P0sY/+C4m6+nRsp3ZB/fAJY1GyQU2x3iaw8Ccy8t1i0le4UaHfIjCD1A0fIG8P2
jprdj8xiX4zNNGz6ITjgFD64XDmPeGX4+A6JXwzUuSmY1LbqL/Ev/Zh32BVqT307A6muu6fGzJ5C
mZwcCiBJsly+H+z2AQmPaynLscNsiysrEttB0kEvVu/7Vv+mC4B9gzls/XmiKR3tA2ZGmex7qfU5
Yo92Vzd4U+LMXuQ7y+quczO4WJx9HcXGWV6hFrWZKgqpZh1e+bnh+m32M+6ZQPsxLGy3Ku2PeR7t
qHUfCj385cfY0mTNdZCGl6HRbVGb+Smn+UeYLUiDKMPFjGUgxVJe8Sboz1h7EIp0ye3vKiSlU2R4
FM8RP/2MlkLKMQ+ferTZtESg2TnElTsk+Z2qzXvbJBaMQZq/lxROejJnj1o/OQMKIYpR3NIrds2+
NRYi3PcQR3Wia3CjK9lGj5TPkt7c68hrHogzTmdZXzhTX5J+coVAQ2JU8m82Bb8gzC7lura8wH5v
Yp0oKaP1NSuS6zYzr2s0Y9y4ZzsOtbSfUv2i9Q1lr/F/jJpf3MVBmG4q3UDKR0Y9xei3EQ8SZELa
eKNPZuvq1uzpVfM+ycefA4LeFxW9exiFzRCYoxeafYRvaTj20b2R6Xld3PuFGMMtYGdzF0TJfEEF
89fbz7BTmS3VPbAONiLpPPxWyYI/+qKTJiplAG+uUFQA2AtgFwPN4XZS5Vtg9Y+BPuw7K/obOTXE
yoVGBquVQtTqeS2bnVBLTM09puIC6eOLrOilfW0l3+a6JJuX6szxJ+1jUIUXpjiHrTz1zF2g5rDL
6CBQWz9OWnQ5rEC9U04YDPNgKb3L6/MaicbN2/N7Ijda2j+Q02jJaeCNjocJ40hetLAKr2+6C5QF
vSyUwPnWO7k66/3yCs2wpA6AmqiRLH2RtT+rXphDjPYfWAWMo03T35nTVzV/XGTnXPQW6JJo+mai
1lpa5xqBr9oGx0Ovgb/IsqEY2DKbmH5cBhEFdRtr3dYvDwNiSNCBGxqD4qLXrd/PPV9+8zrXRdKM
bTKEhaf59gelRu0/L3ddld+oY3tGFP7UjiGntiARkU+AGTleyhET4rHMqcNIObmXptzzZod2152x
zjhRb8EOXlEhs2qs47ongSGBYs70u71u6BzTflLTgR6MtkdwBKN0cQYeeeKjOHv0Ui3Y+hzGVe6e
hGnS4zPO/M0ZNeoWR+cYS2a37rDCfvsonMjEoLUtFSQUUOmELnvoRQFvKlERG+uq8BDXNy5LI8Mb
KVN7yuFDtE8MYEX4ao9ba27NM42ME7nmi5Ghrx6PXEo5h1PwkaKxDks/y7d07+2PO3HOl6oE0QwZ
cNAwq2AWzGaVzhEHwJjay9zcW1D0eeAapnZmoBPbY1FUoJIEWFrH+vD4WzLTrkMcjAvPSupPavW+
npIfCG1sqya4FI155nid2h4L5RinPq4Ia328Zska64T3nkcTx63RAq0LtPPHc7N3YoGWjAWrO1Ct
NAFXwbiO0hlBPPY8TfIv9QKWM/T7txfo5BAUqSkfQ/wjUB7P24gggowwHL2saLo2s6xy1Nb68O+N
sao1BOqIIrxNhIgzw6UR5rTJuTL4iQXB04YIhEA6oPnnlt2LQwQOYyhJsHOvtWU4zNGPHrG+EAjt
mero6XEWqimpE3D01XT1o5WNssk4uUCDOou/9Ro6BhAStm9P2blxVlMm9KCvjJJqE+ARyZmTfjNY
1oeKGvPb45xe/r++ZzlWL+ZNGiYNVBjfA3v0Hk/pewmRxjNzdnIMPBOeqXr4mqzmrJvM2rT95YIQ
/rbz1X2FWuPf+AyQNjYlLUGwWVUHS2vCKafgMzBfu4jbHCd6ff/2ECciGcUvYAYwVA2+ZRUs5d4G
L2dTgCxmRE787nrR1KhQU5ntcw3mkxMm6BhplAGVV50jpfZTk+XPvXFRx1u0JWJUBX7/c8Br4KPJ
4uMOsvyGFwuv2EWCmqKZeyBjbrCQRDvL6nd6FblybJ0pnZ76nuX1BVtTwBASq8vUHNrUsAuZsVr5
fm7eBwievP01p46LDvNocSoFb/nqnaXUhYmlGYszZVdLnrNILmQiOoPGODUMoAi8rwV2EK+tR4E0
WAGydJ4mEIlB6BrnUddEW+btr3kGHa3aPcBuQXzIBlkAwLXjxalyPFLIJAuvaWp0cax92qIJLz0U
6XBj++adVkqHhQgA6JhU1/yJFOfFVIv7VhGXc/MVf0JMxM78KPXEW5Y7XPBmp8kAYn8VKmZKxpaP
2LJHrfa2mCi6YZCrCKcsq40ojZ0UA9SyxaatjYNB1QNbIm9oPicmOo+mgtJZ7ibf8YXgYTM7eoV8
t2p7SVFueCVf5IP+kBfzVhLJvtY6R9FuesM4c2ufeCMcfcHqMdKEDQ1zW8u9tNUown5rddWL5eJa
1eutrtbe26t4cjQDxBe0FDbNOpMK7E6ORMkJi+poI8+36IwhBYYsXfErss/10k7tTJ4//xxsdV9k
I3RVK2IwGX0/Likn7IQjzKe/80n4eS6vVcCGq32J1XDbWCMTOOJCyyl2Rzn0AuDhJS9+U5wJ6qe/
6a/RVmGj7ynNlkhWe0hW7oQ2eYb0GKpn3sCnBwHugJoKV/oiEfYyDvq9QOq6BO1hSdNWyu9lGxnF
ujrzKacuD9KIf46y7JUX0TbtkUIUpkr3KkYN076cnwVYxq2i/5ufs9riJRjiftIYqNeKjZV9T9XP
RqWeCQUndzaAHg2bapka+Spj4QLGrxz9aB4njScNvzSz8rA031AVcqXKPpOKnZy7v0ZbU05o8Udd
MzBaoDfbESVSdCSdyULwufttjCbIRXu54kFT0H5bbwazkktNNic2g4wLczHsMkucmbuT++3FEKud
0HSBJffSyE4Q6obiK1a0m1D7W/sNgjovYm5coPDH+422R+TTBMipIV0boQzBAVdFmVz5HOn35OJw
61rch2iZrJP/QJ8Exhxc7S2dqVGY20nB30RFsSc7c8W/HgnFB4WUfIGvqa8KU7la2nIc8f5alLQ0
rTo0DY2EqruNKYq9HeZe33QMBasKRLX2zEw/nr1eLUOlg+Lp+ZLYWdX0CErAC5XwRkpCL9Ou6Grm
cXtm0Ncbg0GpvKGeBZ4VSMnxoAlKy2aGRioF/nkrYwtapDdZM5zZfq+PLqMY3EcmPdiFXnw8io3n
04x4PRsjnrcwL+iTZSjoPUW9SqnDPLNmJ7+JXJ46NQz4VwDvCu6VEVScp1ZKNsjjealEW20Yt2+v
18lhTAYBsraAH1ZBb9ALKQisjgjh9y5aqw5uqq6E6MTbwyz/meNXmcJ7zEQ/hzINWgWruUtQsbf9
Ps0py2MiEKmOhLTxOL/vUb6VcTopqj+yzf+oS51Rl1pqYP9aXcrrvrY/s6/p15cCU8tf+VNgynpH
NKIqIwBoLVUaFuoPgSlbXQSmuEyWCAKTd/lXWLS34X//lyLeUcJkgZcaI4X3Bfj4hzKnor2DwUla
id4MS28Cm/0///uIVd+s/vklyx46/fFGggHAXY8GO7+NUgVlxuNDmGAmTp82T2h6jNE2L5XKKYw2
2QBzuJMjJGlbxQBFHQe/rFjJP8iilhZm0T09iX0cT/VGDfFPRVchQIpNnQ6+kQQHNRGDcKxGbH2i
1ICmIWLVAfgtVEa+qTNaJJNelk43DV+KGOcFzEXRZDY62mQ63ABJGC684PvE6j/lWYZ+nD98VcqB
XmjSoyk9Wv22mqbQVYfql4H+MZHDRBdUM90ZbpKHvgxyUZw5dBO00Gm6CSqo1RROF3IPOY2GGzWI
2bDc59yBu3aQPwRKrDhaJLRNGlrWU2tXcrvBmzhH3K2mzYZ7cfJ9aqEzTRgf7fjX5rXaj9N9GSNw
7GjoTez9SGs2VpLp+Lz4WNZCpLoRpXIzMpfXmEzmOz0qL/pKRJ5mQYxB3d81cegATjKUzWVnSJFw
cgSjPCRCjS+V32mbWm7l61ipb8pY+Sj7NKcxaDHR7pCCX2CUawBWtn1TLF3/DgxBsIE089lK0maj
oIHhJFlSIhaZS/shqUpkjwcgJNG13tTzTs904yOOZh9BxVEHGeTgOg+77NDklvq1qHN0hKqp1TfR
aIRf0gGsSK7MKpyUpG8ujDH9TI97+mGIqrmK9NQ80IeePhWV1HxTi+qrPE+57iS0vFtHaJUhA0tH
RRzGczcym/Yw053GGT0e6+gwGJJ9SzcCy0SjqC5wL5NQtsyrD1gTRW5pNpIT2chnlGr6adb97GAl
GJP3uPZdWpg1/wiwycXaw0x+RHWH6jyN2k69D81ck65bTBXafTuqLWyaZMyu/KHFSRgfuuRixq3M
cPvR72t3rOGykdbgRjIGVb5HN51GtW+lSQz/W83fh0Gaxg49i8GRB0yVCkO0V3NgaFdgHN5D9QbF
0C/NuVz0QO9DMMq19WQO6Y2NYCxOM5OblemT2iKOjgHGY4PZ6EarpwfQ9voDmgHJpSjCvHSUKsEV
uoPy17lyKKbpqQQ4VX3qpbS4NirN2rc1ooVG3jVPozREu0iJxHfsQeJyA8tgfjAxir7A0SfYBIE5
Pck+zs7jkLUPMWSvqywz/A+ovdteLIkcatNoWMgcoordxZRdBG/090lRp7djE2Wf8M7VvqVdIWN+
Psf4oXVTXNyq0yCxHzIt2iFmLT0VmTnedZhilc6kVoBakCeAdWxmUuz1SMvvS6O5r+vxl+z3sjsN
xeJyYgvHtLp0MysKdteR1l1EFvKqYZjdpr7/KZHHjdQLeS8Nt1WBfulo6MmB+l1E0S77iWHCCLxG
y3dVL++yGJwrqrHdRssl9Ng1xXb1XB8/KOmENVTsNpAwtnkW7LoY1TY/Cm7UuPnhy1r7sw1r+lGR
rYTIQOkJPPJLXQlD6SMcNiuMrupAStPmptSTyJi2wYBp5LRteIjCizANXyVLa4ayeyRJuZx9U/uu
QYP50VI4+2QUuXnnN6F+UVXIUdUtsruS4eKmjKdai9yrZM3pvqr0bF/ONQSahQpwH0fG97bFmCYe
bdNVgXvlYW9vU12ZHT8I+8cm9LWbXHqP/ttkuj4y7Bt4OcN1V2EznOZxfGVbSfg5tlv/Fk2m/tqP
suC663JoCioUgl1YS+ZN1jVttW0kbQch92occA7zxaXV1YUzjvk3ddIOcAFCp29y0LBl56qo9x98
v36gwa9sGlu+N+YRREQuNkPZ0sDEaM9t4nHcSUmVXBTV52oM3UgDPRvQRb6Eq2/d1akPFTQs+1s7
zhAkz7T4MRNyhwwRbVgHyC+KREq8aP5TvdnJiZI4hTyK0fGFQCtBKYpoC3hrM9fz95QexFg2ZuLI
2tAfSgwQNnkUar96AcEHRrojdf10v8RMtBzMa0SCe0hCyiXrRdnFlItDlEcYk1QVInqUbT+YSbUD
f6LcWqmU73GeG3+oGNXshqYx7+xgUi7GNnpodLiUop6KD5oJBKhAGcot4fRtqHwNEKPqYA8lPtiy
f0tXiWhtOXkrP6S1VLzvmxFbg7H6JEtWeokbhtiKIPhBnNqNFZY1QJA0kGdonInOzlAJDqv5oVXs
R+BtYpfn4Y7XQQJwMH0K8MtyCt0INhptQSogU31Hh4P9OI6tm6qzU9f+lQFF6gtSIaiS8TTFADeV
d+Y8eLCi8k0xtp6PX8I2zOzhFo05t1aTj3raB16V9xEyX9W4s/TE2jXclR9EG3z09apmmbEbKBLx
0A/zp7kfkoe+iSvQYkN/Bcgr2+t9E2KL3IW7DsjYhjcIHBEdkBNIMhCTxQ3WrjcNtqUgqlTr0o5L
SF2wPQ9kbNNlSJK3R3Crdn2de0yGfgIAfMLmzRbxNpoipxGy7PITZap50r0ldwhItlOO2rF/m/jK
TSJ4fhRdg1GNTqHDEj1iribGuNlIYKpnIlWb+B+6cd7Fnf5phiuG35VUVe/DsWvQrzMb1Yj1C60P
9R556NBAZFadlDLchsKXxaOUBgmmHFA4NhirWe1idZTfTnZxmyvqTuWJkaT5I6HbcHRTjdy2b5Xt
GElQzeswhheo7tu815+UVjUoTob70bavVVHd468FP72frrVCR/0kCLkBzWtq5DtI0JscIFQsU1ST
ogPd7dqBYZ6jfI0F4gAONXriWv3a9wHAuBGQoJ2YDm61d9Y4uPVU1by1SIzlFq1tvyQyhpdAFA95
GG3x03Savv7elUF4HfT2+CAN4R1P0fcRKNldKBRzLyWFvFGbBE0/jdvO3KQgqRz2PJHL8pPvVREq
D6BVdyJd3mlhjDb74BsfjaEMNwYqlZsAw5SHQc2Yy8H+adhdft0pMIf6Uf8+Qtjb4aRd30t113OJ
+G0JBC++ovUpw+Po8BdUQ6yTpijedikP723ZAZhpnaIIo/m6rgO127TWWCQ3egM9+TrpmgySomaM
sThIdjsMThj5k3TQpzDunzCxiezv09RgxvSPFPo/6dKZdIky7L/Olv5v3X07ypT4038kSqb9bhHs
pmcKiRFO3VLv+iNREvI7kIiyBd8VSaUFi/RXoqS+QzWP3AmfAqRQn3kUfyZK6jto9pSbFplZ6Kqa
/TuJ0iueJc18QaZERw9uKM32Va1MsuJ2ElIiNvmgZPeGPHCu5jnYD3TowkPUiuyilstIwRMXn4Gw
HjRrO+Qwx0tpTj5ETdlfyBEyG0Etbyt9eUlyBSi3ZRSXeBRbVYtxa/0siJ8adz3W3sVONeu/syuv
o+8IMhW/2rVNxpGXxm35M39o658/2+uv5fpP/r9oqPHmvsuxzOu+PjtpOF/rb92Po11ITvznLlTe
mQL9RZNEeUGcLf3hP3ahqbwDuqfBw1zqvwgpHKXrYmmrWKbOHoUP8iJdN9+B2sMfGQ68QaoNt2GV
nr+Vrr9SVgDdgUiaTM93qcwp605pp5bovsb1tEH3UzxEXFQX7WRNhSuKWf6mlTYFJ6NP/N0gK911
PlvZ5CDIWpGJ9aE49IBg30fJMOxDS1Q/AHkEaLJXyF4uLg/zN6pKKVotUpc7YszPtV61pWz4smhF
IWNhdyyiA/CekKI5rjVI8uzLU4FACFDg6eswaupDYhrgIkZ7xgratutHBXsxp+CJCMsTJpQJnQ7p
MRX/cqTC8LTNbHighIEC1VamyumkBPRhqGzzwraupdQyPtbKGH3IOi3JIfqjczxjdeDWFXZnpkjr
brGvyz/NGKzJt+BU69CRc2u6N+MYIK2aJwd7qlNkMTI8lR2wVhWSnHJ/DiSwLhM+TwVqY8A2KOyi
VXk8FQpXWZaaxci73fBdGLzC6UZZcu1SNn+zzLoMRe0YVA1BFR7vqv4e4RKntFkybkwx1ds0L+WL
BrqGq9o9ZI/GF17Q5ffPx+u3br//P+OMwkq+ccHlQRelx9XA5W/8GV7UdyikGehY2ahZWc8lvz/D
i/YOkCvVdh02G9XjRYDkz2ogNUTanEAJQP+CLOAm+2c10HqHYu1C6VWJMktU+p3wonD9Hh9QEy09
SwdKpDCQra4uuTnrqSmYgY5TrIwilBw94UycboEefy/s9psVWfddBZMiVJPyoukR8J506bdVo3gH
LFc9j2IYfa9Ft8g9uOgHS990kP8uO6u/sHJcn+L4wyg1l1Es8dyNReoUeYGzXDZ4L1bs7h/x6GVN
9BXiYRlfMMs8HnhTIBZ5fDY5/6XSdJW+yXRLijYAvDSX5L+6LTMjJA2V5xbFBwmdR2ei31RuIqvC
d2VukmE3pLkEEVbIkavxmrFdK4nDjYlWMfWvAseLtCyLzX8OWzsdfvz3f+lM/b8+bO7XKfua/69D
k+KQ1XDIuOX/+nt/HDlhv+Mqh1JNr+T5Wcm5+uPIWco7RGIWoOs/7+Z/Hjn+lmEiZMgLcqHnLi4u
f74r8YUADI8aA3K7NHoAxPzOjb6+CAxY2+w2nGqWX4GA8PFmA12D/j49vl0fJa2XB2p2m5SPlFhJ
vQMVwywuLbfFm/CzLus/rEEN7oQ8Tl6N0olcKZCEkt7fAGi093I7FWh1TzGm7jAht302+3dJgKW1
6Kt92Ovf0040PyN01nYQM87p7jz/1JfX+/Ip9DJ0XuK0EnjMH39KWKVJVGu1jCHl96IMko9i4QHC
w0pIuMewu5mmyQupKasuTYMculQ5QlQMin6PEEiEFeVMV04ZzStoQ9qFLAcUVSxEy6jV990DrIPy
PXJyT1j4nbkin7UBjn46yFakVFntBd3K/z7+6aqVRHhzm9oOwpUZAoWoP1hNMH4u9KovXbtWZNcc
y+JrMen5+7IaPsLvlZE3U7qbKKMMSrsij+96OSsf42qm5Kg2NlR15BjpWdjZ8DNUe/uA1/qjXM1t
5EpajUJwmhnNLQ6TLqbhYtgoQ3ZT24UqHDsMfeJb6xeOzoW9m8LoSTZTHMTQmYQ0I00GyEgNNP+3
/4SSf4SEhVT8RihZ5aXLn/4zgOjvFulOEsxnL6Xni/nPAKK/Y9fQxEPyQnBXLGIzf9zZKtc56aIJ
dO4Zz7xcpX8FEJQxMJWhlIsKsa79TvxYztTLjUvnXAeHAGsaVr396swVVdsmTQsNuGmsaVdrCg4Q
2I3/44Y5ahu+vBLXQWoZhScGB4PGNsdkedi/gAzFMXRloWS9xx/7blCLxC3J1xFTSuTfJHCsR1rd
vaVUiHIwU9xuy15zqIcmrqqE8SaSNHv7YoVP3PPLu3c1daRzCK4tyQieiYT4lx9lWUOqp3inewUt
e9plhnSVwX+s4OstalM2AltZIz8bkjafB7vWyCn/ucNOjH9i6eB0IB2PN8qiTrmKOYpa+xhaD52H
SqbpyBLmrwh8//E4+JdLd2oUIPVsDpj8lERXS0dMsbC7yzsvaTRrF8dduPVDW3Pe/pYTGwSztb9G
WS1bU4aN4idV5yklJkLarAVU2Cqx0RREtt4e6sQHAfljM5qaSTtu3bDONeqTlvBbT5V9+zbVEVjg
9ZyfuRFOjcLFDAgGQxcZSZnjzdFhURmlpd56pdXql1Mx+veoRJ/Dsa5RHAvuhYKSQbUBeC2Z/fEo
RataQzGoLc4WeX2oFCx6ykq2DmmbCphoAL46EdqbLAJf+/uzuOAOyCp4e6C7fjyyTOsva3HJ9rpu
6lypQDR8iMzpzBF7vS1w/VEJnc/URQB6x6OIWS6iKlPpX/lk7MVYSVck56arVHN9hpJ1aiiFMKWz
ZpzoZw7lixDl29QRmnJEGUHJxMWsduKQFWZ9UwkjP/zu3KEgL7P7gHSwZuvcvUc7oSzp5HgZ8Rj/
ZV25joog2f97o6wehlo1TnqbAfYSbaPtYXMbl2OQnfuWU9P28ltWQZAGRKjTGWIUTaa22dRgNCQ1
3kmzek6v++RQoJYWqgoAV3l1pKIMI4EqQGFTzMG0NzAVdmzJiJZmRvTbMYIVejHUcu5ebIYeR06/
CVghPLKtgwgQjzcj9efbC3Tue1aH1+y0qixmu/DKOLO80AfkHA4SfdGmP4fHW4L08VXF9wD5scGC
AnJdM9fY7v7ky9YiaWlgg9Nmxj6S22wHPuc70TD9O1sPB5wlJ4FZsAZShoE0x60lkF0TkbST2hC0
PGD4314kGJowYY0F3ghPbrVIVQ/6IFskiZKwfezGPtmWtj7sfnOR0Lzm8aaRmXAOeSMd74SijdXI
b+XUw3Ad6rkStj+0sK12flmb5/Cnr+6M57EA6wKZRNhX047HWqBHcUThxKvCVP3kAwB0Gn0akzN3
7av6xKLjvWStgocnjL/nMuuL3V2QyGRh3qaeTJP/RjLt6GqRv9gOiQEDqM67W8UMx2tJG6orcjL1
NrEt44nu/4yprGQV9O7C+Vp0ON8Kf0T+Zeqah1ybyjN8rle7dvmdTDpJIZ4DBMvj+fBVHKaiNkq9
LujsLzVE/BvFLCpPCnSxkeP+XKHzxPxTCbNIPWE6g4pcrbWuRn3eBBihqYr0SNUYLJcsxt/dtSBH
aAItdEvMPch1jz8qwZQaO+cKtzU/rXciq/ot2jXdmal7Vejn1y9sfxkM6UJ/f/ZcfbHGYIk1/Pmk
xGtYpq8l0KhFgBuFHRTwrdIpm7hERxvTCuRHsvGTpoU2mkCm/IGrCTS62pQPFqSXK2r/4irTmAin
kujSO1nfzFtKEcVuKAulcOSxL+/fPnOv10FF/I+CM10KpBsX58yX0VfVprngVky8JJ0sJ+vaYl9L
k3XmZC/h4SgmatTdSLAoE9ryohJ5PIoU2OinVV3i+XXpf0YVSnEBCAS7qTejy7qva4Be008xh+3D
25+31G9fj0z7gpNOexHiwfHIWilyyTLb2EOhJB7ByqCWYcyT8bUo64nOQScAgFFMGO+nWMYDusJA
IHHLJgnmq9KyOXZ+29hfktGqvmDNOyGTYTRycA45/vr4kVssiFOogphDrXH3nZEpw4gkhTebqbYZ
0viLsTio5G02uRNSNmfC0qt0ivUwloSGGx4RBWMVztOlBFUDEfOSztdcC07fFTEK/bWChotjtpHv
oYOvf4mlSLm3JHBdby/LqV3HbuApy4Mdntoq+oYYQE1N2MUYZJsFyqQtyCnQXN7boyxl+PXik3tA
K+HJTnF6ve0gwpkD3lexh71inTuprEwORjXj+6YZ9QtBAeximpTw40wJxy3mQD8MFbJLmz5vx8MC
Ff79zyZ3pDixaBdyl67iUVSAnitKE92xTE44Acga1VF3bi+dmFyNReUFj20S0NvVlq/naZy71Ii8
bvGap0iJ+3LcxWe20LlRVkuogMxA55VRhknABOBSd2jInRXVPXF+aeFbPAZo2lIUXu1Un6Ke1U16
6E19dmvlsvaAxBFCJkZoVKmDHGtH176adNMpJTP6kBZy5+qFWoQ7TKnkQ2SbiyZPbKs/VE7Wr3IU
kbV5e5udmgnw3RSXiKIaOc1xiGmLSFLgtIVe3A3TPput+U5PtXj79iinJoKTsjBuqQ2wf45HSapZ
CeJojrwoyYYLw8boHjf6cMvz/Zze5RKNV9F60Q5QEHagr6KuW7/hkDZqYrVQVvrhF2Cc2ybSEQ9v
xcey9HexpX57+9NetbJkSgTkAFBmqNIjDLk6FyFyMTOmbKEntVXiZV00IRXuBy2YZru5VRTwb1KN
VtUI6dKZjSDfQe8L71hK4+ntn/J6lpdwiJkdIBaEE55/6YurXFELebKTKPTKPp0/IKmtbEILa14t
MrMzweB1yD8earVtillrgTUxlMrbeifsLNkbSjehp2AHVyYtrX9zvPWB1ZternzGk6c82ZlFqf2I
kmR0aUSPDjAA7cyd//qOYVWXBx7IhOWWWY0X8+BpbbkIPS30lX2VyHrqRCICIedPvXIt5TVSd6LM
Nz7aa58RIVV+vb2Wp7YVU7xQMnhpLqSl4yMTamhNNgr7GFG26r4eOsTqaEuhAulrlwOrvMWzNvXS
SU8u7KBCY8AKbfTd+sPbP+TUpgIShfrMc5FqqVe/fGOFYyHsIK1DbxwUyaE/gWxl34HuM9NzFson
h0Kf0wCpyLTbqyKOP6JFGcAw8OraSNx5ApqRTJMFvBSptre/6tT+1ejU8bLjvHDLHn9VW8TokqUC
6KkchhdaiORnVht4e03gMacwjc/sp9dhFuzY0v+jz4eY6/oll/S1hH+dFkBLCIvLvO6VX7LI8zOl
qdexj1H4msXbA4kpa/VV1RiXbYNcu4dDTf9UppLqdIGm7NRFymskOdsgh/fbdV9OBxoHNCh5lC0+
msdTGVCA4b2ZB16qyeXDDEL5PkTp8kwAOPEcApEOJEFQeVvE/FcnUkJ8BoNcxOXmVM/ukzmZvgeK
3lzQhPRvoOeIi2YS4VaHMklhKc7dHq3qO6HBChdFPp/ZP89e9cfXDD+HZ92iPQ5xam3GClKaABJn
TLUGDjfhBfeYo1nBDdpUrh0n2nsZDb3aMSat+lnEiraVs0lH3z2Or0uEGw9anoTn7r5TuwxgBfk6
nC6LN/nxUmSyMkiRVAVeXdraTxkrODczF6Le24fnlUwcVx4mU7BRUR6h6mGvxpkGbWrMNgy8jtbU
twKS6jat6/LSzhYtp0VJE7Hp8GAHjbQFKV/ezyMmqn/rV8BYAz+BvobyvEQvrjv2gt35QpJ22hTP
n/KhxkqiyIHlhmnjVh3S/QUWVJt2juObOUIzLovs4tPbU3Fixqk7oFaykDDZB6uZ6MF6KyXgjV0m
i+RewhZxC2S+PrP5l//KarPRxSO0ImfAx66fGMuxg2I0SLtgbh+ldmyuozDb5RWugpVsP7z9SacG
07DqITIuV+A6iGhRqaG800q4myfdjrxUbHlPGHdGmluXRP3k/dvjnZpCWh+8joWOotr6xR/asWV0
acfHafa8GRQs06CnJWeUX06OQvt0cTAH2PscXl5sli4feDh1UApFh7lfaca8Bf3xXM3GOrFQYIQX
K+HlfKxdNNDhrrt2JpFAT1e/bsuhvazayUbvr9C/CW3w97iF9Z5f+mL39iyeCP0olPw18uoVSo8l
nOuK7+trI74LJviUdrNEHTlAba+ohkugutHvT+rSUQJOQqbGvb0aNIq1FnYGorU4WGAR0hP1EaZt
vLc/7cSzgM1I92ORYCHeLv/+xdJFifk/nJ3Zktw2sKZf6DCC+3JLVrF6kVqt3dYNQ5It7gu4k08/
HzQxEyoWTzPaN3bYDgsFEEgkMv9Fm6x29kKttAvYc2uM7zw2bHWqHcEz9obiHqOkh18LENJNBjJG
rVZMSeuFSTK6n9Hp9R4yHHfeuGqynF6e1Y0/DEGUJAf1Eimrw0HbTEvva7XFpA+uRWvM4WzXCQSV
KKt9aELqT0ObqnDN1PQfGxeyNZgx2vtZm4P2pK8qbno24lgLF+9zNxhK7Gur02p+QzQMunFt3iaV
5Z6WYZgOZCl+N+A3oQjUGmRh4KQ8537r5fzxMVReNpETwUeDqtQ8mcXUYTWoGa2b+m45lCUbYMD/
nLrm8gEhNxNiiJqkP3Olzj/ouRU9J0hAAHfV1LX1C747+t0mcidQ9eIhfn55jXc+JzhmHp6mQyi7
ERUd6jzOINC64aC27XBydAUqb63U3lPkHjrf7g4m4QsyIaAytPme6uTFdtvPbuh26fyO26K71/V5
eivmNTr4CkdDbW4dkXsDHomDGypjpZ29BqgyNMni7LTtUQ/gaKhNdreMUxQ5de+GSe52n6q8RT2Z
lg2+A8ORM95OiIYVTnea1ip6BlvJE4WyDzzn1g17C4qfkrjr2YP+epA27I/ikIpzcauw0a+jCTw+
c8la1o4a/uB7FYzfJqnK4OWdt/N+lHK2/3+UzbKhb7yqcyHc0BiF+CJmQf87Usw3NmVYiQuPBl9p
UytQB7tE2BMe7cF9sDtNkkBLRk76eZt0eXIKLTLVji3SUhSFbrAgnztZB9PcHYXUCz8FMPCYaF8v
5opRmpbmDXteS7UL/5SwomV8kP7sj0LBVYqg0AnZVI/cJVuisazckFL5r2QWcahVCGS//MV2Nzov
bdkHkS81+SP+CGwDVRwenMSKVAzmE6Tc4sukuNala6KjmtvRUPK//zFU3ZZuG9ucKZH35SNmztg+
mNMKQ705MoXdWzqAEbTE0Kqlj7QZKhsW4Y0x22C19dwXgxuflgxJzdevHfAzeUfzQqPTej0h3R4T
CTByQ8wo6rulz7qHeanSkzf1zsFQO3kO88ClTOPpBpRls+Oiquvzasz4TNNoPYglTR9gK2t36LAY
eMa67eOI+9zXl+e3O6hsgLLRsb/b2owi4Y4Gfm47IVxzPO/pg509+KePdd+v76gb99+G3EgPgrwM
RNubFvaXdGT7rcq0WdSm9ZzRXdj1TZZDoZ7wQtBdpTlbYGvfOolRvD5iIHIn6/uy3wS49vojjjk+
CWrPWe6RZDgNaV+frHp6rUYTWQ/bEDVJKb0KGm6TMqp6SbtIMKuKp8RJa9DHQyShCco0e9aL8Uhm
eK9swHhsf2DUPJ22KWpWl007ssZw3LB6oTWpd++NoUb2zBh4a/hDQXg0G6N6jrvGDptUttQm2C2P
VR7r9wrpysEFJI/c5rsiB4rmLP106UWzWWdDHcxl0Q0n9OooPfU99Qojoktqet5/+aRk5b/1NFGU
M/TrT2qC0mxzmIZhA+r5/ThZiY/E6pHq9k6MIfdHV4ZWB4rOv1EEf4QzW6knteM+D3uH7TmoODmi
XZa8/qpBS44SEwVCWY7cLFs8rF0WZYzSgJZHlnr4vrZIX7580Pemghoeol4U9G+RIrkzqk1Rak6Y
dihFGUvh+q1lHuGTdkeRfABe8ryftx55rrfqUHsmJzS8FqVLvXb9yU2G1xdu+eRESQqCUr1zEz8M
TSlaO+kc6PSLe4f/ivYQKUn5nlu8Pb28bHtbGqgV6CDZuUPv73qfrTEisdOSOOHEQ/HCY8cFOD4M
YZWoR+LQe0PR1uG5Sc8ZxMImr8kTbXTWOXZC0527S7u4aVCZZXuOO8SDXp7VXgmeFhJZHCUugDaS
DfXnPa1pGUBrcB6hhrhnmqP2odc418TJX46CNZMSO58rzx3QBlCJGZ3+berFj5d/w+50gZmwUaQl
7Ra6hLZ3lOf0AQlfQxXWlktFLzercyu86eAj7qSsMv2BvwKFmdt1kxhbs4tAtbrYIeI3ymNcW/qp
gRcS1JGmvbVS5Ixm9JXOyEqN710Exv/D9UOLAZQj/W5KNPIO/iOKxF6fKxw9G3exwvQds+qDkVh5
EHxvvyncRNmuo66FGByvsOthasWrlnQUmHnUHv6zFYqByDYVzj8K4hCPCHaYp6aL7HNbZ/XnYTLH
MIWp9mxmqz4f/JabMMBPIWiClQG+RLFtc0BXoelzPg922Ltq+WjaafFgj+pB6rLNIkwaDuBWNFoc
Uid4m6HHizc1rhilWZmo33bk0UHfV+JrrOnxh4qS2FFxeLtjfw9IWRweMh8SxuD1AjdWnJe6Bk/A
bkV3znK0gewe7YyqxdLp5cOxTcuo2JGMwcEFMsrZ2PauvURJLL1aR3rX5vKLmuE/qLo3p7KNxV1u
u/HdvHbz95fH3E7v95gIrMnshYG3BxKRpKrVR9bTLFr9tMYzkiFJjQKTMy8H8Wf76SgMkbUjKcDh
l9nSJlWy3EyJjQqVUZR+nLDQmBrqSOxPIHk49lTeASNiGwDkeJSZQbaAKOTvmxOop8hIj+MgLnNl
4Lg06+v9GGdiRl4sR7Q1wcWM9q59P3OvPNL+TcyDCW8PxO8fwNtf5zRwNLf3ovCywo3sQlyWvnNy
3yIA+6U6l0e8z9t9I7mvVIS4HSViaXPw3EEjCdZhXXhuGldBU+njz9keJSa+rtJ7F7s8VOmW19Yx
5fTYrmD8ecfKst/1yUCGhYcN7YJLPhbfCtfNgrYRn1bNOSLR7KwjVQwYQZi0gljb5thG4+KrrS24
G5Dy3ZfCrtHEU5a7154EnNkt8Jb0x3kSbVuoazypdjO2eE/Y6vR1MiLlnj5FdVKRxTrMmeW1/mfS
TMoHd4ZiMx/Mpla6WbtKRAYCLkl5aSrIA8G0NKl4b+KNiEwWDCFsuyZIbOc8mV0c78amE77Gd30n
+3TUv6Np/cHBLcZgUaOlxIhKNy9NYzTY8BWN86B2eTf7eVI3P6zaif/JEyCLVArLqH9cbWT9Tt5q
D3ZQ0sn7Z+6N9NNUttKpuVxwiNTbd3k2tQa+0UaH7VjRVuVlcpYVvb20GOs7BWf3L2rfTWibWwv2
ZmSFpyXSjG/C4CkL4tkoz40t1O9pNBX/Yomnol/TF9FC2Q0+ECZW7XifCGXRzn0xRHemYq0IbDV1
ufpj7lAZ1s0YCl/VOkfOTLebiZX36PdxJVPU3F6Yq5a3XrRk1SVRIHKaTqf5ACWPuDa3sQ7XQsgv
PEYIqvoWUavWi5qCUi0vIh4QVNd6M6DndplMLQ7QEDjSmt+bFG8IaoA05KllbxLWOWubvIpTLNTq
0QvoA8Rhkc9HMOGdSfFOgeLtIdoI0mCzaVm6bC0THOAHO/9ql6sRZLl51/XoTE6KPp5ePo87c+J8
Ubii2kNyvIWswFh2LJI2/OZndX1v9PUSTp76WsitfHtJwjyyArDJILNtg5hijZrQpPd1Yb6ZINF+
MWpVHNwEt7es1BiQoGfudqp6m6sPtxSkMXoTGsKqYjtv9hS4tdG8zKVxRCbeWzZ6j+DSMDiQz6Xr
CWUqUnI5woGXsUGyQwUWSPt+WMPXfxx2N0AJirGQoTYTUihtW8WMdU4zTVqgN/h75gk6yy+Psrfh
pKgCNgXSX3qLjPVmKL2V9E9Bg9P9K1k67Twsnn2WphdB64jo4Im5t3ZUF1GawMsMdMZmMxSDVuZC
R715yOhjuY6SBDia/YfDykagsACBUbJt5Gb542UwD82kV8gdXGogR+eqK8D02/WrJcolx0pmkZAI
yIMg21+NAgA3brUUt8dkGkvMzKvyjN1mDg619w529+9axeY2401J74GqJKW2bRMNhcIUvUouaCqq
PQqW7tnqjK/0jX+0SfGrLMbHZKg+1ov32KTtK3u2HGB5a1N4YnAIK5tvNmGzMlF3wF1piJcg08YG
IGp1NMWdA8wfD3MErBO3tlQ1+POb6YTFLjIx2fJq1LzbngCbdcX71G2Pwt5t1uqSzFF0kMIzUKPl
f/9jd3irsBWIEvUFOEwSRmKwkAM2hktUdNmTscZ6UAP7QCRxij+IwuwOsqCdI0BSx9AAqnGt2bI0
pMtMIwZMS5waocZWwYqY9mh/sGN2DjY7kisYiC7qOluEPSTEUrVGGExJb3XP2aqA/U5XE1uNidTB
r3J1PBjxNkcG+kHhGWVKXnEQv6+XNdfKShmJw5eiW8SjXaOl28S1+bbVshUJZZjEPmAH0R68iXeP
BpVaj7CPdskNMM+a465SooQQNq+0rIZU+Yz2YP7gtjqyfTWizSR9xnOfVu2DTpL+BZXYoxbhztyB
t5M680TgtGyfsKlZTtqgekiA9h4uRHNWvDVVKuGdhTRxnenjW4ACR9CDnY0EdE/eDipCMNoWIQgZ
vm+nhgyoBVB2t+TILjhK3L9+u2JFRRLNTiVJuMFSEK1dq9TLiyqW+P2aNP1JoehwfvkeknfmJr5R
2YcgxV7lO263a+I4FQqwU3mJRI/axtro7+B/Vqe565NT1MDHzESi+LUY4tPLI+/EHbSOeCWwgWAb
6/Ig/REN+nLQMwMJrgv6rAJ32QQ9MmOpw1VXp4Pn8g0EkEgKBwQ9BjYqbZNtV4h/C6ZoasqLYts/
eW28sZT+bZ96p6xon/V+vLMnXBThDt2LRZxwBTijTn7XNvXXl+e8s3OoWFMNpUYpwWGbyrheibjq
ubRgWLdEQFRCsJrL19fvHOi7FFrkIxYV+U2cNTJoRUW8wjk0tZRs2bDC2O6OIMA7gY7F5MUhoc+U
dzajqFhCal0Jrtkc0DWvqkK5V4CiIVKCCb2rvLZLzieUDDt2KtkF9/Bm6Yxo1oa+cXLcihr1VIiq
/Rvlz/XACWwnnsgXFLQlblyM+japRenEU2poeX6xvHz+lsx6d17WET3VOfMeCjFqOJ3F2hFJ9HfH
enMKidwSLIsmA6DgzeSS1cuqBC7HBZhqPaFPnBeXEhbPnVPY/SXLYjyhy0V/v2qldoKnQBdaaaX+
MLLyiuUWQcyz9YKWqnOQgtw05Vh2rjIkImTFg1Rg85UXpeDGTkiuaqMe8TKPHN7e6PoDrnnjmtlT
FKVpqKsxbuLlm6yankrh6n5mzf+8+uRgfECBlOySrPmmO95W5mgJiGuK3WsPQ+eJcFmG8SAa7pxP
+ciUNpOyrrbFtTRjPw9WhT65KcDGFYbdPkS99fPlqewEPoq88lODkJb15OvA11WF22ArnSGqODan
OUnWwOvgTQ3ecDDSzhGl1cNGpnvJ4dlmPMYMJBdd8uxiz2seYFPk3ndOzNcj81+/rnF+9Bi8qdmz
XaBQaaAyXLpMPDS2c5vyYkxhwrlrGj9YxoyiUxkr6cepj61L483FSZnT9tQVrufP2DU8opedBaud
lgc7d+9TIqcjicYWyd4WiSIzpVmLSnSl1bE9r3WpBAoozwMY/963RD0RkSjaIej6bI6H62AAkNRq
BiW3Rka+HMXJA2SDlUWlHoSm2wlBYSTLkjc1D+Abf8clMScnKssLvCy0iqP5RzeZ6v3Le3MnqWMU
3gFsTRCc4B2vP+CiiizrdQMqc9asX8fWs/8WmaWgJa2075sy0d5qKOBxn7T6g1Op0Ulz89c2Dkmr
+A0UsaT5I4+FzQHhPVToS2YRAu01Dmd9XP25sTq/R6g9eHm+e4vqUDEzZaeTx/Em3g9TPqho1kMP
F0h81UuUn0gzX//yAL5GquPCwoeotIW/e41hVcJri0uSR8adVU7jUwH962Av7s2F5AYCNJg8iB6b
s2fGOUu6ThCNmvoTfj/xJYpK5SCVut3wKJz8MYi8QP/I2hJ9SZN8YZA8zWjHZW5+aVI7CaClHxFx
dofiVUPniFIj8Jrroap4HWqnHYvLGKsdJCYRhREQRzRRlyOL8NtAyayAlRD7ZbjYBosVVMmClhof
qG2qh67pcV1I6lINikFa2hfVfNR7u000GJE7Rr7weTBsdRCweUm9NmNES3TGW4fqf2Atk3Nq3VoP
pIpIOGbG6wsnDCqxf7J6Ru1xk2bkeUZhzUuKiz3i7DbWRooNS9pwKaCd/+qDBQmCDU9MhHIkzYr+
3Ccoy49rVXn5ZUnL6W1R6vb3XDjK60uCMDpkM4wmJmn9b8mEP7aj05W1qrYGw1j69KR3dfd3X8Xl
QVTc+VicKG41kl2b9+Zm05PlcsEAQbpkdREHSSO0e6T+MBOE+qu9ncbUPo2t4x6gynZHtbhcQIaC
O9/aecHcG+xFLPklhkEVCtMQgdbP2ZMd5WpYx2b2xV496/L678YcaQQhW03w3QREyqG6rJLkl77R
xrsUsxAfb6LXKmkR4TXaUVTwgC9IP+zr3cFSmlpX9/llWkX8Zm6iosRhaqwPIqK8fa/T6uthZIT5
Y3csfWKbM4J0F6t3s3ubvMvx5778iQBKHnppZ1+KzAOHj1Oy+4ABlHlwCHa+ILeXg3QkiYjcpNfj
d5W+RImIMqyZzB6/2EUNZjMWwTwO+mnszPZeKcv4y8tfcCdlp5toyfub1iw+cJt7IO2WMmuEQHTB
GlNx5qLxntKmdXiadcavyXXbn2OrOo806UZfV7P5LlEU/WLDxHurlnl0sKN2wjgdKWlWCbSPSs0m
oyiJnfqsNNkF+vUUwAssztWiqSeRGMnBOd25AdGakBIcUnNdUzfrXbrRohczjwQ2du9nicjPqH0f
tdn2JuTIYokJKtBDuur6q5qp2qoR7MALPmawjte1CSs8qd8a1nTUltqdkGzcSrVaaqebgO3UuHsJ
i6ES4X2LbbfCLyA5ogbt7VIAEjRvuAMxqN/cs8OcQJNw9eyCW0cKslnM56Za4jdmsihBEtv2PdDE
o5fC3swoWSJiQ02Y4sFmEbOoxPODZYMAH00+NbbpwzzW4vPLZ2HnXqc3xSUr0fXAXTZxBg2uyNRL
HkCOlU7v8jhun6ssQoNjqDxsQCPDOog4e9NiSyDTQL5H5UVGpD8iTraIph9j3GwyrXbxAza7UFnU
Iwm9vSxdgkRNqZsvUaOb1SsUtRzNfMwuXjFOD2oyzfdTqaVvjGbIn+MYWjGJTHEP6DnFgWal/pOU
a32QO++cA5YWMTApVi9Fwa7nCp1sqNw1Js64q/nFU3DEEyriCm00HiH+d5aVw4bDAQAGIMnbWugw
DROe0Ut6qXBp/+6lJruz86rTy7tlbxSyMTo5OIpIXOn1hDJ9woJoyRE0UbRvogRAaAjY9C8Psrdq
QD54GrP34XtsB0FaL86x1rnMeawElJlGLPTsxS91oz+Yz+5Q0pAW7XbK9Nvrp1ynym4bJ7loifK3
iOcIP1/9WVGy6D/sBOqrEv6Oopq7LSJz+zXj4iCeUjt2HNRLp56NOU18LTokFex+Ix7alIIkHm9b
dTRRBYH8jwb2YgrqUS1QS1OJ3fPLH2kncUAlCXysQxOYkCh/xZ/HuLXGUq/c9EJTCmkDAP5RGiLl
ZndnqAfzeULjfQkwfPJwLCzgIYDnUKwDmstN8OLtQztOthnA6+LFef0jJNSxjzvOF5KP9bt0zLpg
BGTqA4d2TjjKRK8tG8vxQJ7LUh/sid9uN39M2uu1FsHWCnM+PNVCT50G3zX7+GD/33xAEkjSSgRA
pUIXmknXszJtlGZ5cKcXzZt+CpzYTqr2/yxt/leB2xtnHimSQw2KlEvWvbi9rkehOE1JMxXpRaGW
gKtX2gFQUNBlK5LO+OCmXv5kT1l00s1WuTiZNqR+2erlW0dHDy/uurwMPG0cwrWLkeQWyJO2BrbA
M6DCsLAU5dSmiYVLyrAqgWOI5VlZUvsgkbs5vnIOQAO4uXiv8QK4nkOJBGKr96wUdplddxIC9LRf
u3aBkTUJ7UGw+P0iu0qW0RvmLSVB4dxdKNlfD2emJoauuHtdZl1HhyBeRHZ2I0p2Dyq1k+ihc6ba
9It2BgIfzeKfdl3iJ6+ecF1xllrBmEtzHyAWV/8ktqFc6kWfS7+LrfptivnlU5Kb8blxBvHI16IP
ysn1R1irQWWs5n3fZ+4F37b2rpxM415EynfQv0ec79u9xxQloJjs+LeC3vUUU02tNNr0CA7VhfW0
5NIM1WzSg3O0o3mPGhh5h3QDUFnTzRa3MyPWCkSVL5Geev6w6qHa6B8S0QPQ9r50g/5oOtEzknFY
S5ZmyKv43sPgwo+qNkiq5Xmuxk/RSKV9UifVb6c2FMVgYE2XBrUxHxR0bteEihQVIws4Eimzvf2x
+egpJp2v0KzGZfSr2iyFDyNAOdhft9GMceQDADQDBMRtAT/OkXWA6u6GZbQaH1Mnq37UlKFLGsdF
+WEFE3gw4N7EJP2AThvQJKzArj923jlzO3A1hJE3KvdexrvLmJPitQkfyZdsvUv6Fx2DrQWY5aV4
/VF8B4rfTvfm0KcnqQb3X+YCcIEEXVYDtu8A26j7tSmZC4Zj+PCpYvKbMk8Pnk+3AYdXDXQnqhxk
W5yT6xWzur4wUxD1YYzt2XjCWFfN/aSbjNzvq/YIKLE3GgIxnBAgQxTf5Ib547pJXL0e8wm+RC8a
cbJx+Bzd+l8sm47o+zs7T+aOlPWQ/ZL99OuBeiPu66RzbXhs8fI4iYIHv+Hw0hmt6bNY7KMosz8e
TSoJvZPEuevxUtPqoc1BjyjXov82DehP2iWySD16lGdcbq0vLycrOxtd0tPAYpIlACbenOA1r3oN
pSs7dPVef4wSKztToZrDl0fZ/VwkXkAksS5jbtezglzuIeglZ2UAnEmAY9x1xoJL6mLb55eH2ltA
bj7CtAR53difGIuLGJ+xQvyg1vywrsJ4N87AdNc3Fm54B5v+dvVkroAOG31licbbfK0+terawKU7
bPXF9pO2leZoinEwpdvVk00oSDuUXimFbIFxdWatM8PooSu8H6uda4EF6iNs1aE4qBruzUeqkZGL
c40DY7z+Tr0YC+KProetpxTA863hVMZF9Oqwx3zAfZKG85l+e1b9eXgXI1anODZ0mrAZroX5oH1W
Om349PJG2Fk1Yh0SMFQiSUq2gvQeooxJHU16iGdMFKKRkoZZY6kfOx236peH2lk2UAVoYtG35Brc
wgtWE43g2p11snxx342m9TiUzpE03u4gfBwg+NjiEGavv80sIhXlXgaxi2qht+C4D+mkHPW0bguA
Mu+Q7V4Kj7S2trX3aixQPS1LLVzdqv3UJj2IDK6WPnmvmDwjnjW8v9FgVRssW50I7ze/gWwc37eY
mafUJaekpiNrjUeB8Xb67Efyfnm5UA3dBkY1LvsphdERmrGd/1uAN6T7rYqDPult9KBIT8pP3Ycy
9g03xiuXsiusCjvjgm6e6y6or8fFmzERTWCVRXtwsneHg+RIX1ZKfG+x3Gqmw68pYzXkwKz3VWPq
YWqjVhSPZeLPanmkVHqziKycTDfIpFhH6nXXe2iMUrPFxNwKzdHG7sfRqrO6mq8G9zAKOhHwX6C8
8QLZjNKoK5Jsg2uF3ZL+Y469E7TdYsKn738qilUevHT35kRJhIeHbVDk2aIGZgxPO9GqVjg3ZoGj
eNScYzzmDiL9zZdiTnSIkAUANSzL8dcrJ+DvpY1imqGX2PFl9ug5mOM63XcNPuKNmRwJU/7Wfbx6
UUk6KqmNZLVjF+RuLmats9tyqSIztIwMKPkqBk34U1tiEFFMEyJJyK//SxdESR44csL0kc/QHoTb
5atfFnNMbcFMtfnUTzWaTWOveuNltLrqVz05ueV7swNNvo2a8ZFrROT+tGj5+HFudfWz0yHBeR41
+WSrLG2s/JfD5W893Ju5keCwA6XPkLoJZelAA2xAHTXMRERPtlnHPsIypCta5mnC0DHNBntnkehI
undroVu+aOPpC/4bVnZKFNf8PJaN87kAzaT5bjLhg13UmmJwMYq69zFPB29dTA2O9y//9JtyN1+F
ZyAwdbge9CQ2F/6Q8dEyTZgh4W7+WgGpOC+VYp+MBoIgIkkurvezcTDobUyWo6L3J02JZUN7c6CG
2V1VJ+a1F69J8VQvo/foobvx6BYuTmcC1wg/t+vpZMUNVoaS2hhSVq2fzDqLfoyGPdy9vAo7R44y
EWgzOHX0FbZ6A7E6NqOZQc/3qsR8WtBc8tVi6V6bJjBr/nBpNSrT721rgeJjj6tMjxxGby5vzKmx
qQk6+uvDB10L9L2RIiLf3uIdW0NPUfvIzRBPyjWwRjSvB5Nd9vKK7YQPgGEyIkqrEnDW1+Ejo3yk
prNrhHPXxW6AjpoCaFZRP/bzYryZctf88PKAO5+IbwN3CqFOuE9bbMqcO4tWGGSmCg1ZH1AHB7r3
2oPF2zkOrq6DFZXof+5MOe0/nmFTZQ6qGFQ9NKWKt6cxzhlhNe0UTWQqfkq4xznQ7r+8PDkZ+zbx
A7UD9oYK95hn+mY17aUw0dZcSIW0OfaHZS4+ZdPsnLVmcSkNRsO5diP1feQuv14eWP7BtwPLphOU
DtZ2UxYQmoNGuTGSH+tDd+7HcnjK0aG/XwZbOzhjt1VIau5kra50jZTWbptJ5u2QNngpaWGVqsTh
NmmKAKG1jlnPjZKfIkqXPxMzs07AsN0zzf7hbGdOZgbmWvdnlOPaBzAw66nnIgFtLtqHIk7weXF6
VH0VGo/eUKePgqPhJ4teBkOq4S7+8oLtbEMuS4C3RAtAEFsamYcGl8qn0ULPau07Zc6zIKL3dHC6
dkdBMQQ+oQT7bKVWutJUKUT1WqjY7bsWA+LnPsq0g00n9/Lm20OGI/jCeOcC2IIb6o6a8KwOWpgq
K6E2HX94TakjKjbeLx0FiP+wcCS6Do1VShxbsHeVGskQdY0W9pie+GpvOPf5ihnVy6P85tNuJ0WO
wSOJACiNlK4PcIUPUFvMjRqqlVVZAWTz9m9MxKisUlByfyh5mXypEz1Lg9lArY2S7Dx1YTFS6/Xj
bFChOrpa90sYc9T4Leqe/xpOt36fonbM/RkTTPMMxaHFn7I1rSJogU6nF2TtuLEKc1gbdLU9+7tV
Np53Mo0F9TL+Ao+5NrQx5WURGZWfZmb1rZwi9x+P5ui/Gg/7T6PpTp/nXklNkE+G+TcODfnsQ5i3
vppxByUAWkuv+SosPACrugsKsDBjdQ5KFG0/uPmougH2JXSY4GvWH4t0yv+OWzHHgWGW+hiMar22
gda4cyVJMEXv88MX6/w/bu04idtV2KtGRWb7dgzu11drt/px8GluthtwWGIrnx5ALC3o6y/juUWz
gh9TQ42nw1mfi8aflbTBDGo+0mq6RZCzy9CPgAvDEXVvQo1qDW3erWINySPHKpgUk76wiiaBr5Vl
2t7PbTYqQW4k2XCKjMG8QHcDVVdkTYELcT2Vj0NaRUOwkJm2oZlX9c9XL4aUnqaVJV+kqLteL8Y8
iyarYSRBoRZ64MF1PNGK1Xy9EUetjNtYgsaRtP0ArUSY3z4nxroSbWmma1jM6FuuhZc9NKhevvri
ZBRZl+Aak1nd5twNaq/0bm0tyGtGPKc1ETXvtdXEbtc0Y+UZkS5Md+LFQLTq5ZXcmZ4sIzGqlNmj
7Xq9klZvFUlkzku4TN76kNfRL8+a1IPZ/d/6+HVcId1BewElY2hIdNOuh2nWqm9nzevCqJ5y7054
/aKcsY1f87MRLfM30xJQ+tU6Nmrf7j37y5i6mco6TDZWL6KLolNSz4V2Gq0y031kdRXTT3tDpL6m
TVpynr3G0s/c/LN5TqxZfJq9tU6CKUrnDNkARC7uMAqkFCdKbxZhXHQwzC0Eh88VdHvjbp2SJg/m
jiqyT8gvWp+ydhYHaUQ976kpSxxPlrVwsqC09PgvsYyuEjTumLgnr2rcN2D5YvPOjgWQXKetPb/J
J/2TOgwi9sepVEhBoiwezyPPuPwcxWX63obNX9K2it0++K3gfooGNVZ9Qycx9FFTaf9tWi0qToa2
2I2fR3r5l7Db4hP4++L96Mb2PyIalI8g+yitC6XRPjpC074OxuBCsmoqowxw7RKVL7rasgFX69Nb
s9B0UNfW7L2rhraOfC93MitYltqZww6HZaSDHWWt35SoAtGbXmsIKmOq4MSOrCVPMdG4XvrEy6tU
kRdzxo/sWl3z0bdXP4vRLdIgb4wxR0JkLUt/Ta0y8lMD2ZKLsJukhJalR9mJnqr2wZza1DhPhd41
d2XSDl8MKzG+8wLuETuREgxpa49PtqIkhe/GiIF/jtIGf/Zk1dezML0pkUyv2rj0TBbLdjW3T5k7
l65vWrH5y2sj2/JVkHLg88wkNrAEW7R340SM9fN0Ur/guWK2IUlI7J3ZKe37olbGGu18Da8kbdV7
qj124vW+g3jiXSfo4vpoNyoRYX5d/s67XLBorsIxTQZlwTqr6XiFjV7DEU5TWnJFbSW4Lyd6TaE2
Xn+MsVgSHq8uadq05t0bqj2rETbdaHwaR68YSL3UpOeox5MX2Pqs23hpDcmvyqjNN7o1pc90XRFk
UAo3fS5IQD+4sSjIBD2nGk+9cOlAqJnW/GzXCZeiwSkmJqR0UR0Q3SaEwwdjfKiT3PqRA6igLUgh
k/mU3mqe4yxefjVtbn3Up9F2EE7XKTIsvb1Mp8khtw/wRaWCisFNQmSq3WG9A6HUlUHUx+rzaCvQ
zW3ADoFeJhRf5imJZr903RnQUJY2v/Tair7BGxR/Vy5MQb+bXON9R/XeCHSPd+N5VLX2bWe/c8b4
jUib6NPUCOWXW8xdHohx6KoATVXn38mc27+xmtW1S+sV5hLqo1GWj4Vt9r0/pVn7E6KRVWFGl7hJ
qA9Jjtm5O2ZPFeDkLHDMxf3eCDH+m1Iues/qREh2sHXmQEXZ9N/aSwYngDauVP6ETeZ3pOWHT8sy
qc2lRgqZf+t4Y38ySs2ogwGN5shf8eb7RC00LQKV1qDmVxDkf3QexY0zZtq6dRqWiH2RF1b0F/9b
CiRumGw/j6csCVJLOGcwkzapuKU4H3oUi4d7K8td39C6/rkwGjS4sAN12IxdIrXZU49v0FVO0vgG
SN5Hb9IjcR+h+T2GHCTvnR2bLk5g8wKswNTqNvY7W6cfm6Jv5/jU+aZPpEDIMfMJp4y8STMe3dpe
PhhlpgYTAtjUjNTFfBCrp7FptcSdHjp9amCo8urpA2RT49JnghOGcI7dPSqWnb6P7H6uTnlVWPil
jKr5MUqi8r2diM7mE9ZazkbstTuLDsZz7dmQeBy6PqRVqP+Ic2diJaB4fQV2cEjfrIiPfhJ4Xqyh
7TSWeKiwlBNBl46I6C6dt3pBOubJG+nOwt4wJ3sO66Z0xnCd+7q6jEPWVFTmKre6y1GEBHGTlsBl
57r7q6Al0QUASfWLG8UmcbapEE0vu8l64w4t1OpCF9qTCkDM/j/snddy3EiWhl+lo68XWngTsTMX
AKqK3omkRN0gKIoCEt4k7NPvB6o1TRa14vJyN6YjOlpqsgpVQJqT//lNMBZpf6o1HbZdBeGGO+Iq
WTxLUvPEEYnEsSRHJBm1nWUPLJUNPi3XbZbmD4mujPHOEu4Ub+WQlmKXj4vK+Yd61tgJa/SoTeuE
FSmNRf2FC0xgsAn1CDJST/tIwEU2+Dyg4VtjNe0XczTawZ9MZc6CJHfyz4YtbWXX9gN5Z6S56olv
8SQzHo6o9WDyCtLtjT5yKx+povxcuELFdiBVMakpHXP5TBQ1QWZLIfVLV8/yQ6OHL+GLsakm3zBQ
029SJxbdQcQ6rIZ63DsKxmmV8zHG3xuq0mQrdzgZFPWh49SKigO4uRaBaZk/5qJvTap+Ed9BGGiP
KxxaI6hqWgsuWzvU4PNSzxeRtygDiS9lwfLdRtbkO2mKDDpVzJJHjWX3YT5Fll9xEtj1jaMGSyxP
kIN3F8OoWOp2oYBLfZ1Mr25r1fXALcC9gWiveM2ipKfeX5hiilMfslx811lK0QdWO6AfoMeWHqm9
VX+rwNQ4vFm9lfqpqVJdUwMrdZinZdoQ/jM3mh/XdiXCeXaUk77AxRMsxUruDFPap8vcjGLHamlM
Ya3obGWJlnKjBrOwA9k2WnYYNel0YfVpd1dUUV4FRuWImQXVynAuGrU6ChdoLplfjaM1hEya3NvE
xSDvF/opO0yjZxdkV2QHTcv+EaZO3cX3mZXZy0ZkY6wdJqWSfHHUwaxDI7H0NJRaTMLYVGg7OYlq
24kaIyTTyBotKOe6OOFeppzBRNVVgViUuA50LOnOlhz16FdyRas66DNpX9etZTwmno1g1e7yUd3k
0sXxveTL9n6qsVP7qtuyRMjK7s6ztm0eZcNut8MzEMKb0UUzBzuW3u4xHnuXrUkFiC0jdf6kGVPx
OCwaJJ6saWfzOhuU8UG235J8q6XF8o3AZfduypeSWq4G8p0iCblFh4WB1+Tg2E3Ic7Po57bKfInP
sXyQfT58qrCSyv0GCe6tmJzhG4cSCrva1urRn/WOws7EDDD/uFYml0k/K8luyBOcHj0CrgYfQQRy
ltaS/RhgaDElwTItSJRUTwzXbas7n2rXkp8zV3T9GXL98gEhb2YHbqc5rV9ESnvmTJ34bslS/6wb
Zt0GsRlF31nc2J873QRyIS21iH3ep7zqzVK7ydTC+Tg0swqPqFCSPoDKkDfhxFKnhMzG3DukgLKn
TVZp06G9MJwgIa+jJ0NlgXNIggDUjaVzSUBWlvtTUieIIfEau1Sr3IjDUZHlXR1l1mOGORblczp4
N4qlJwaKfKt47CJPOS/buTylwTBtxKBl86bU2mKNJhD9fVFUzcPcSBRtRRTVy/WIoE87cqax/pRS
Vh9URpfeTZ5hnjhxpjmEE2Lf5Q8RDQe+TDYj9C2r7IY7lw1HA3Ynt0mliBxhSKXUZ0vTako4qACU
ocPiX/vgVuxOaSYsZ1drGrglZgmxFeax1AVnla5Iz9XRnqubTrB6BF1rmEuYTSqUUZYEeYlneFsH
pefM0i8Ys2dl26qXc67YpEioI+scdVg5+zVIaOFrCaGovtun3uxnHnaGPu1FKz7QPSLciHabWuHT
qq77TSbd+JaEWO9bRfcM9qEzJYsv4RB+zBqbxBtpq8qXgrSRhWo6T65GnS3VFwI4amrNaPH1BBjT
n6q4qnwl4rkyL8u4PLKkNiXEQQzGWQEYqO86uxffJ1n2X/VKz6LQS6fCQSo3rceP1NBkQBhE3Qct
HprK0UjWlMBpwU2uUwdXZRbCWZluieydhwPPXeS8KTgIEn2o2g2tdkJF2XM8XbFAMO2+3trRIsqD
Bl3Eid5KOYeZkQIXc+zNtpHQqw5jPsP6vsYqU5iOpWsdVn01fYOw6tRHhWnErd8pTgQ+o8dFkCHX
+GwYFVMqkw47StX2U3euE9JbHMRtn3tBO1oiC7VpmW5LQ/b3EVTOOMj6IekCfZT1vfBEGwcwPZ2H
Ml3IOe3LcrF9N+f5BYLcass3Fdl+kiptPyhnhXufVz32hZi7AToVhRWf4LDeKBtV2lq6Mbo6IcSN
bdrwJ+j1cZjbqRqHyhIP3J5FrH6HcbYUu0EvUH4QopUKMkjw59jZTo7HxGj3oK5xWhnjGWYQ5Xgx
dI59ozj4wQT6XCxtWJujfg+XZjSunZoDPLd7Ug4afZbXwHixGajCyD+6ysjeC5Bk0zCJXBAuLGXx
CUSOM0PPBTMLrHho1IOmyw39Lic6pD9Tuq52AyyKytNkjpvq0Mvm5KygtrD9PivN0ufEKu+w3JEX
rUY0uT8tlZUGnkIBG7ASoA5cLL2PgtKWGJvkOp10323mlFI/zbOPuC3lht8PpUdOZtd3o2/jv1wG
het1404yKtyd8Ei9CNw4GZJjvTS8+ZhqilwFp9bcw7ypVch/JVarQZ467cdcy/rvZcYKGo7Z3FyN
qmldFn3GQSGNOUkep1GXs9Yg4iC1q65kcqLUSjvRw2zrgcjIImu5YxMTc0rGqvVx3jHvUYJ3SZjZ
Vn0xTSSOHCiUDbssoxO9qQY1+jJnPJCwpRzMAlc26mXdNxSaxqhW6WboB6Vdb43TX4JVV14os152
vrt4jeGnpcGNk4Ye19SgatVT80yMNytZ4AHANbS040ywPh0lQysrKpa4/uQoqhSHGTqpO1dNMVNf
lrhdwsIrCerOxxl7SSouuZM9SCl+whF5m3J2pscCq4KjbrA45w4LMVo+UjyMd9S6KSJWNbcYfJTt
8WmHRPbCTWr7UldclnitiQt1M7tNpPuDTcUN5JpmDpCKSDyu1Wd14CWuV/v6MqoP7tBirabXk/zW
pIjdDhDkRdtqWrwotMuufOg7o1XD/zCSoapJFBu32Xp2rjKdYrNRJvWtGInX7ROcTiHRkluJJ5a7
3/e1SYoeXD0HfIrp07JEsOjbldvBc7PecqZ6DXTRPjRWx0pztbnfB7p6yDKjltbzVlQDu3FveufJ
mOTf3gun0TLEHxN7d5iizn4DTBPDXBlzOW3bwTzFiNSmoujAh9+N2uHqCxNAXTU7wJ97bP507pWh
1tRxqyLChTKNVqxU57cyYF53OGDUI/1GdEhLVN9/PGwXXRLj8r714j49LdKkuGgLLz/SIsvYNpVr
vOGy8Iu+9iqRgEG8OiAAt+6hoItojMWy4nE7msT3WawtRTuwMRvTrYKDie+WjRk0ODT71sIBpEgv
U5uTQPveaEPLwRhmFTwaa6/q1edo5UAxEusS+6B0PBhrcphKjEbf/RC5Cp43kLv5xvAeXmKimY4S
KTZGuUXZihC9dToqG1Jhfj8iX80xMHxaVLBG6MtDRdvjjQDr5aKKB0zEo3E4TXMyQcCSrfVIkL+3
uUccIqRYOkFPvif7nBg5yTpehrzYNtLpgjYpxUU3ifGNKfa62UvPHCs0fOzAk2ksvLxtfHiz6Hgu
PJycLs5AuWqnD1M0ABcqd0j0IMS/xcJ/dRNx5lLdVV6IzIoO7N41814tZqlaPKoyzQKtSJXQgdIX
4IP9bi2js16GbgXueRBx97+evnTWElly3pok0PiC49Zugavzxqj4xWrIVdDGoGihc/00E5816vO0
KMfebOg31Mqy4Qyw+ItWvduVa/0u/LsmprP27tNH48IZHU2W81ZRJ9u3QOO2QhLcuHTKX6bZ//lC
pdP987/4+0NVzy2Ru3Lvr/88FQ+E2VXf5X+tL/vXr7180T/P68fyo2wfH+Xpfb3/my9eyPv/df3w
Xt6/+MuGyF05X/aP7Xz1iHhKPl0kfqzW3/zf/vCPx6d3uZ7rx3/8+YBMVK7vFouq/POvHx1++8ef
q6jvP5+//V8/O7sveNmufSzvv93vv+DxvpP/+FOxtQ+oDwlsgyEKZRB2xJ9/jI8/f8QRg2Vh9d1f
afrMs7LiRP6PPzX9AyYB+MIw+rBOeTLj66r+6UfaB3r3JBOtZuGcodkTfn60ix/9nh8PhTvx19//
KPviohKl7P7x5/60YqmHbM7+sq76kAH2VsCZHmRZO00aGqlCYyW1xk2cqNlBYWZm+Oyu/OJSrxRJ
67X4uFCAkQiAGu5dS6uwm5nwhgwby1NOc6o/P4pMO/S6+YuerYeNLE82K5+WRLr6op1GuRsR3uLB
rCGtseI0yGSzG/uFipcye20UdxQuSr8bi2pbDFUaErfiAS8AG5Vu1vnLYmJnnAM52EldANFXy2mZ
S+Py919tf0HkmzGF2aBRF0IK22csOSTqeFnE5RdFy7cSx45Am7pqo1tt4xtwFP2892x/6Qtr+/sr
768iP67MXr0OsbUSebkUYwQFhwiRX6hpZbxB5kjJq5pvZTY/FU3Pm4dchqcGyQKaHVT+fe1aBQ4q
es8TIbcxfRAWvRff5rRFvtmy5Fjv1aLGzDmOHqB5xHczXkPNmM5OoGWK/ZFu1pEzZ/qOJh6wi5VX
xvdkdMUlHUJZ+hpdqD4UQxWDOPZ9ejy5WvolbScnhKLLWYNWl3Fs0PY57Edr+vR0B/+9bP0JQ+/Z
YFqXxRfr1sG9kOL5qvX0+38tW472wWY0kwXA5sTw+tei5ZgfKIYcAztgGO/A/szivxYtXf1AyY3o
gjoVsRwF1Z9//Fy03A/MeLQzqzEl/p7Ixd6xaK0LxfPRuNpvEFKIVScYEv/ZqwUWtzWIPEtoHA/D
OPqiwgRW4JZ0WM3CjPxY96rTKdJj6dt0T3YDIo3sjcVsf9388RGIbIEQ6XGb1p8/2731tMkqQGBn
E4OnbdvGMAIzIRESgOi9nMvV9AyH29VZnGvtHzToOChRAca2KcDfQrVerDAp8+KN7/P6lvKNMJ01
LAzsTNw2Xn6fxM3VSu9Nc6MMmXreYgpPkHNVxZ2fqqBqW73I5QGSVeXMxlLvE90bXbyxlK1Hi5dP
lRBdtjz4JHheEZv08iPQPQUMT3XoSWt8SW139mk+R17IllHsJpteoqFGysGzIf+rTekpjvHlZWFf
EAOLZQZKRnbhvcvqRdTkamtt1LJOY79KRKIeKmZOd21JdPK1vUlr40PZauQEJl5TOn6kWhgseXVW
ncdSMW/qRR1n0gBy66SsbTAAdbCb+0xIj5Z9FccCYbtnHDfaAn5Zp9j/gHqUOpRvY5kyXyTRYtP/
L1n/+KSa3LVuYl6r7koTF9akO37rpML8liad0gQujOJxG2ljdJMYIv3Mw0qvnNwwv7pZkw3bGSWS
PChSjfav3Xj2VTx74sviTJZ9KQE4ihsTUNDwPQtJ8IHbK/ZdbM2ReWbkNF1vMnPGA7RKl2Hrlpmm
B5oNVg3frRg+OXQ/yo02mV59hs5T/xjbTtkFM/LPm8Veem2H8JXdzh5JJQRpNOmMlHrU3wN1ag/g
OSr+4cVoHFeDmCYao3Q0AtQOQHCNOmg1TdLBOaWn3c0by+G2g+rAjfH7VFqxTxpvTlwdg8LYlqlS
V2FdZ0oTri6PRahL8tzYKsYmCWEjxIdlu7gNNUJh0Fl1rGIrXKfVQrOfl9HPo946cxMxXcf0NDxY
VSRq+nQ53BNnhGAV4EjuPsDat7IAxVRbIGMgoIg2bLpTRRZp/mwv8xTYTBTKj7x+VDgCflwyiHn+
MKVQB3Q0O98bzC0SuATTREpvmQ0XZTt8rVIxN3C1CBWmJ24lsU+kVvMQyagIFnRXB60yDs4mwnz/
MpdOcuJ1tve5jYfkEb4G1ANDUVdKhLsYtFCHZld3udw5puIeF9nsDMep4pl3Ta3kF3pjVLUv6Hcc
ge05i+9Mhn46TZ5Lv3zRvMsBfnQbwqME84K6C6iaVaIIsbPvNpGcG/qupWouweCa49mkJX0TmMVU
aqFX9UL4lq4kt3U2JJd1nuXKRpi11x8QDGKLIO/yeENjckpvi4GbVvoxSUH2EX1DyqIaXUF5NJlp
tJxgzkp0Xa0X3pVwvKYPEgDHNKhQTuy6qUVSpc+u1YR9VBp5uPTKsoRdUtnVgTnm8VdzmG34uB7s
N18HeqffN0jTb7wqfaidCvG/IReVnA9rAG3VC1sxzlOO/VEw45YsNxm12hmURjkFAjnz1dzP1Z0r
F/0BqakAvW2U6BJfS/c8yVIHCp5VxzdN7zDG6dN0jw5cwwsPTrAawGpKL2ehyXiTRmrehroo0m7r
Wop1a2Lz8qXVp/K7V0qaZ16TD1+6xY2+avAgGxYXDdKChcsHhtcmiWAHNQfw6HzI21ml4QZgHSA6
6PsgzatJ81nLc+KP1GmM/bbKmCeak3oXNiimDHXyiT9FRWRwWC57yDRxYVU0aESpn6kyRQNsu1Lr
w6yfJX+G+D6Fid6v9SrUdURPalWboT5ySgkG4S13jWIraHpzWd5bcQUJU09klW7Loudg6RkK2oNq
oPBmsuIYHgrXSHCc7ttZ85ey8xS/VZY8PjdqjGYCIysGN7TdGqfqfjDw5FNGlVZzTdIKiLUQY4Ke
Y6C/P2tNglWkHqNKmaPWnHx7cKf7iUB5J8wqp1Y36kQaSyAdQ1l8Coc43jRpa4whGTxqcmRGIrOC
GjLFCn275b0bm8XFwuiFmYGexfCNtlrO7VkptQD1RvQAFzZd5SRDf5fHinoNlSCPmBGEovqT5eAy
0Ko6dI0urbUYywm1dQO9RIMcEiqYeeHYldY1eTXSOSgrI23D0naH6mjsJSNzylr7psdkL/VrtXTh
7ZBA/BZTfR82xKaODU3nvLXaxTyVb8+rk6WCNGZ3qbUR0KkuaH0t4Uik7nYwcvM0SeXj7zfRX14O
5YmFa9CKclH3Pb+cW7HgwSWyNkrTW5d5d1mBTx6lS15fmQ6P5vdXe0XDX7Vy1JKr/Sb6EArAl5dr
23JpWULMzbDE/WXiijLxE6t3oA613tL7Fq2DNhiTNB03KXZN5Q1NdSUK5cDA30iPVk7YmHY9Q9bq
zFO1LzuoDbERRwFLcvlIaqk27wyPvkg41hbpYiw+kBkoSbPsGlZQ8ibdd61YnxchlCBwaVcMEkyI
onI9YD4rJ8kfIPV19b3Je+IiA7NzPO2rmQwde9KSefYxZdOkHzZpoSKy1NSuhbix9gwbFu7+Ry34
7xMRsArn5/8ZyTm6L+7Fwwsk5+kVP89E9ofV7xW1Jsarpg0n7u9TkfthhXbWoEjLIQrj2alIc4Fy
0Cci/XFAExFP/X0qcj48Qc8rnIO4lZjo95yKUG/sjaLVrgmra9CkFfPjYPRyFOmS9o1Xa+l20VTc
lJCNi3tXmFRvI/OW0rMqaxh/FCpXlaZmNPM70rxD0k+G2c9ViAUBso3JCIqiq2l+KRrLbU+/Dcwk
cU6AX42CXtraU58MKLO9nSsHjsixfhn7YSaS01siP0LepMMMG7JPtcSeekMey1ESJcXVnKdGHQBN
449lx24OLZhoHtMvQGngT8KTY1fBnjLeLA40R1/ElnFbtKgVwxIu8ElOWO/nJof9BjBr8wF1Izp3
86qk1Zmh8cZMvPfSXWN12kU3qvAhEqOYbm1XgewDiXRp4I6qfREUzWjCsOqolehcu2cV1JEpHHRt
eow1b6JgaorpRksxRZi0LC8ClUSpQ/5a9FtWeu0TVtv6VxVN9Al2kAYFqm63o9/oWYwTQGzpYiN7
fUo32tKrt7SKzE9ZJwpxAOHU++qIpjk2x9FyNpioKHVA8i1q0QjnvnHrVHb0VZGeAzegsrPPHMPN
8bCENkvB1ic8nM5w08+107HbzStLzac72ul+o0XR7DsSDDlAfqZ8gTMxaH4kImtVKQ7upjVa575S
dLf0C0XIz/TWk4cVgXP9yq6jcx0zC0FWvd4aIRb28gtcKsNAbKG7jB0EuMsJsrz0swJZP+jYhodQ
ELRFtVZJawLAUcSX1lTqzFcKqzNhVHrG49D0kwgQXE8VJOY2JRPXEp8HPTLyjR0reqCYkMp8jusj
1l8wnnUKBW+MgiFK1kyFfjAv7Q6OEgEsyXhkzibW41wA5c0b+8qrIz1eNqv3N5gCuCon7pezJ606
KCOQD7Zg8eVG8BCpbpF/S/bqNy71+rStauD+SHzWeDealS8vlfcij1uKtS18ygvFWdIwd0ZMua1W
2UAtXTcmMZzU/PFCS9XxR5PvXev7/zUInnbx71bu0wp0+7Ft7+ULQGt90U8cXv9AB24F1ZGtIvs0
/l68bf2DbgBNrWEE8Jz5478gLc3+gOKHBCoKKtQZqxfLT0TL/oAKkKM0/9NiN1b1d63d++AHOwoq
OZPxhM0BI3APxx3csWODZxHqbaO7SYd6uUuyadebuQqtvtWyCyhU3imROxonb4oUJG/TUQlqf8T5
tb+z40yHDpH1xzqqqsNZ6PmVrXEi8p9u67vGzv/PJg8WG78bYR/vaaD8cSyk7P64L7/9cfY4iO75
YHt6/d+DDdkycLxK9c3e/nKw4bG5xn9RlzOq1n7Qz6aP8wGjvh//d22//z3WqBM8vObhs5EmvFYe
7xlrr8B8ZFtUCmh1TRoWFv+8XH3SWsyAG7EaIuVOT+3KzK6M0iD3Eq6mfpHCXMTbt0qOrEpo8caw
qgFOzpBwylR7iJ+4V3k+vB5xk+TYF/ZVriAm0bJbAYRV+auG6gzdRktRoC9NQe3htUctXcjcp8Fg
05nByDegKdo+4iHxV/H6ogn5vKH1KhtozSWGy6wBUQNBU6i9/HaeTRuhJMIqhK4ffW4qxzrvU2Hn
HLfabzhgIVnxFEMD/yq1QwUboY+eW3iar7ZR+dWs3ftqRCj1Y8F/17T5v7bkMjZ+NyGuW1GKb/ff
nmbDdfX1Pq5eTIf11T+ng/qBKK+V9IODJkLdlfnzdw+U6Av6m1DCKCbYgf+eDnROcRGhO8lkAWNf
a+qfiy+dBsTmqHBXm4Cn+fWOdsI6Ip4fvsg9Z8ysb0Q7njJ8bz6wUcdTE0N3Ssax3w1DhyJqmmT4
7O78Aml21/rh2WUwXlmlnCgm6cOT3Oiup+hnZ7x2FJpiTxm2GlEaXQuDYm6TQzlrfXdsk7ssMRUF
Z0ulsUN1TidtswzIO3xNTtP5bJVi3sJKEKpvQ+3rNvZ6wt/Ook8THwGCCLpE1aeT2jD7c2JL5nyz
IPr5akINP8L/SsF2firk7dKZiUMNa6hWOECGrIMu17q7xarbC8jfcXzc2QtWhREa3kvUA3rj94Qm
yICab6Z1p+FwHnRqnFqHERz0/jB1muEiNToUB+1QT2drs8XeeE3mKYD2c9MGTWSWJ0VJyQynryT1
vFqiBMjI5OsFKprH77CnmjjQISKeY54ibgXi6BT81O5vG7YzUgzNUrRU6uV8gotqaiDvbs1DPc2W
o3kUoJoonoZlQ28EJ70CWC3zV5GFFVRkHU0BGYXzimL1cPQ0s7wuFndRwsoy7bMEYUbnN6MFgGkq
Y4aKLo+2RkmyF/C0GbmBKXN34UAAYhWYSqaf0SHRv2axC7JW2JP77ffDZG8wUgPgEQuQwllR09VX
VSiKP6k7c6sExtJ5B92EJMJDeL79/VW0PcDhx2VgFmBlgLoG4+6XgxEbG1d6fYd1XleOh5g5XnWD
pocV1PJjF4wO1WUUHWtp1QdM2/RkimDg/v4zrOP9xXzgm+KYjJMIxtoGzq4vP0Kc1uD/RY3hqpV0
p/nUGgeiE7q/mEm96YWtvzEB12m8fz0WGa7KVIRivYexSNOYMhP7kqAuODugA5BhLhG1laWj7X7/
1VZYYf9awADE3qz+jnRL158/m+tNnUSiczFmnmUplF2ji+6zMg+Q3udEQSBn1O14rKgcQ7e21V1U
sao+4goksq3BGfkEzCdxA8KWhvNm4GMTLeVJzzeNQQRylJYMIiNuRNjMODjRQkiaTyBm9VULdHuS
wLaHkFW1P4y43rWH/T8t/dYY2P8ZFrpetfZP21wAPFR1fxx2OSXgy+pvfYufOJH2AQdRzFFxIMQU
5Wnj+mu7c/QP0H1wrYL+go0oU+9f250Or8fmt1dWnW2wOP293fEjPFVoq6v4sz/Vk++p/9Zx/mwe
0ENe6yMAFN5q9Uva657PykzKpySJSR8zeTsXJm5yY1WFdm5mfifF9wFXxltDqwDK/nXTLn5c4Xll
tjf/flyX6DJOOWs/21n3x2dzYpmdckSehnsm7CBs6Yz2KsU5IRBqSVn5+2vtzb+na+FQBKMZZxB2
9725zq3sh2HAqTN3Y5jnhYi3KC+XN1YUnsirO0liKHl67OqcG/fuZNeZTmFrqx8o+ekb2RXAN5GW
HYC8lwjFpuJEqaINefdtN747w2blX6iWCYOZ+oU17eXdtCCuLm7OtSeIwxsnMU/or5yiTiC+rxXa
pq3NdwcErJcE5YTGoeuQMfcWNYPgCuQPebwdo0YEUaka3N4Uh6bGSt4gPfzizrJ8wgGGgsJC6u5t
T56XsEAqirJRulpc6NGkht5SisPIcrJjBb6YlanHLkzXg1wCRv1+8Lw23+CLGpiv8i2xzMNy+OW9
tZUu49qWsqmHyiUfyFl2gKOGX+A1gKG11oaGvjj0c+d+K9LF8HU5KIj7R99YQOwsnRep4q0sil/M
H+J1NKAyxjUkuvWePZ8/Gtsk3qbKBrDU29rNkhM3oNU0Vfvmja35V3cAANkGFqECZxHb25u1Jh0F
5sHJdoi9im59ZH1NKjf/Ug6NhceAOoSePQa1mpaHfXaiNERrUUilG4E2fAslbbnMtEh7Kx341cmV
pYs2E9k7EPt5MvvBax1i1hhGTrzFX7pNUFw5BZ6Ms1uFovYgCjbYr13n8aydGcNiIO0bZ3LRwUUx
NjfGo1EflU+9PfEqrLiSkLjNJYjLsm5O9B7WYWk4dImKOETwYZ6IWPlaZACuSUJMN8Y1iX4Ibll+
sknVeYuJ/mTH/nJVJvDYYdyRIWFA4t6bXJlTJRxQeLpt4mRbCxHKseOl9Pq7Sp3UIKoS9fsUVaiu
kJNNIZLXaMJ2ZdB95MrkILV4o5wWk0JtUA+19wkI357DJo4TxGzk8G5+P0eMveqNFXaFvdYsdVqM
YGR7cyRy+96ILDvajFlpHZcTtkBBVZaovSBLHOMJoV11eaJVQaObMUSVNA+TInePiIFzZspptb/N
Uwnym84Rok/sVtAdmYZE9jTpILxj1tGNGOFq0vz1oL1MOlJ2Egzij7jCjRe8Q3LZRnEkfKWaHCwp
MusCfVJ+JXKLNny5jTkBSDrQ0tzRQtaP8PWyroQduVOgddNbFMnXOw6tH5WjKH7KiEKMvRljDNZg
xYYZbSJDDDd5Pau70m2sN3acX1/FpaLEIBoa3d5dr5ckjRRPjTZe7HbhqM+PVW27b6x/65u8HIpr
F4vv8pT9ga3gy4VGqRqxNNYYbbTRlqGVLs7nVifrPI7LHJTfwd+tHttgbkv98Pejar9uZlQhj2DV
ApmC74b44+Wl28QWSpIa3iZrK3SMpZU4SYBCzN7o84DsXWjDFyxbMsERWV0OqqmoraBPdVwdJtep
T5JMnb+lXXTSjEUX6lE0SR8fhPY60lPleEgc43pVWRfIYMvkSsnK4oEelgkrwUsvpv7NsKxf3MrV
xXBlbQFj4EX88vuknfSAYjtvM+AZivn6ahkwYgc6tx1sGOdmjNvkVnHLt5IBX++fWDnDHSfMGYiE
rsbL6041GRZ1rXqbpPaGrTm63kdaDVddJlnNcYLdMrbOXIPcFQ8HuDfGz4r07A8gbc1zoVG/Jl3s
kyMz2nlkELTepsrqfidbMwkihTAEel3OLs2a4TxHTOTX8xiFSlqxnWpWtl1y1bgo9GjeNKV7mzlR
hdQwWkJTX/AjUJ3yoK5MoAX8dIKiHfWwVuvH2LBgnBTtfY5VyZnUjbfcmV5H4K7QE5RXFmVSB+jS
v7yV8TRpQzI4zqaJdedqyQzAEdMTx0khNenPY6sH7FTeoSBvLsytxjucira6iNruzSS4tX+7NzEp
RmB2UEXzgPar2qlE4SmyitHUosas1b69H3pcJGyj7w7dRVNIbV5UvzHxBGk6TCogg51oRiuvfj9N
X6vEuCcrVreGBCFu2h9eHk8TZ9WED9K0J2WvHy6LpR6ifhAnlGP4vIJhBwjeT+ZOMQ+AE7wdUEIe
1kJ/S8D4i5EOnAaIDaCOgmt/H0rwMioUaoUNDkvGTZxk7qmNs9Bxp5VNSCvE2Tmxdu8hJTlWcNF9
w1brF+vx6gLLQsmyhYZsnQnParKqwcAnbbj65EXRadR57tYozPbHaebfJ+8/4Zc/G3qvKOo/mi63
onxAp/N0ApfJ4x8/BDeifOxeAM7rW/0EnDmB0zF0qJRRT65koeeAM4NPX+fQj1M2j/Rn/8X4QCXD
iZiuLPjsCtr8xJuR47jE9hHTjO8f9HbtPQfwV+vjurMBuq16DQuqxr7ADJOH1lWWDs39UNqQM4rS
Fr7tDZiA1F7XwCrsMv1mBYs/eQnlE9m1iXsxyLy7UWVDJapjW4FzVrTlkN+t4XSKdzr31sHEmXND
pNeEptzD0Ag087ZG+3qQt5ZzrpZRp4T41jinRme9oRx9lZKzfimQDXpbK+RF7uzLqSA8hZ0gLbNw
FKQbxWTDXJg1is00NZLAmrvOx1bPue48rMXUucpPjbYzL3u3znYJaUmwIb02GJTqFOlTiv3EHK0M
WcJzE4w57NjaRLCCDwgueSvNea0pnq+qfHCMxMktpW+0Ft7Gyw9Oc1W18PLJQrz9iq0cl2kTj8Xt
uJQDdFBE0TLqxje2yH38lRP0f7N3Hs2RG2mY/isbe8cEvLmWpSuQbErsZl8QbeFtwv/6fZLS7LDA
mqqg9rQbq4sU0vRkAUjz5fu9hma03DsJqTDYyRdvK8kdzygJadx4faL/mSbTczW06Gw73VuXDgUJ
xtHbURfGhmT1YVcRcHhh69KWFbz8CSjT5B0XOSeF/PFzOzW3I6fnJ1QFOgbbiOLVZGrFl1EzunVG
5XVQhdtsotGe95qSKNt00uWVo1W2tk3SexRrcCer9EdFgPkqgZN84SWdEIzxZthYwW9AObj0Hv/C
GXJM3hUOL8l4jvtD15frRhlXPTaiPU4HdcM0T+5tEa9ndbyB13uXGT/hW+BbhPFFYG0mfa+E+Z5q
Yz137sZwio3hvUxusoKRU40Op6Syi72nprsUFXvi5ZJULx08wUuQyC4mVR3R6iAkOdkIpYQAOzZQ
qjEKW3sp5PMeq9/rN/viw1/T9S249u7GjkILYoOJCoy6nf7BYkDX6k2vg51OuaRMu8HNblXyafYl
zofbjBTYg94Z37s2wXYsK4etm87VCs5JshIaKi5X2Pa+DfqPevS//iomlwT5SYlaSp87z20yDHr5
gs3Yr5WIYimPhuqKvbbcTEonNq+v4UMn5f91fVZJAfjfQOq7M3BVFt/i5tfRUSf/xL+POvdfMpFb
0v1wu/mLXvjv3qr7LzKEJHFA7szHpET9X68n0BtE+c1Zhz4TVBP0mqqXP/yRs265DjhkJQcZqSpN
JuSJi02mycJZI98RF8e+DrZRmWZ3bWO3e1Qx9XXj1OrTm3dzYh28Si3f7uYMiHQbjSLO8dIWWlZs
byuySU8AhHJt42q1dx/bU/wpa3tXrD2ioe+83CjvgznNt541r70mq5/5zepTY5rBtYht99byamyP
1PlLMJh4+tSp261VTQT0BVT8tWBDsqCGDEvOwTKincAsi87i3G3nQm1/mHoKu7sLoVkOzei9pFnh
HogJsH8pcZhkEM7d+nocdfwTxtS1D8Nk27vJhX45dXm0k/RTIiXKIXhxhDb/9W4+tDj+H23gyGbC
f19Cay5CP74d0xPkn/jPEgJ2Q2UNnsKFGVLef6pF718aNQ2TSucui0KbK9m/q0WWkJwb4JFkrHFG
vSkXpUSbth8OJB4u69zTPsJOkKfc8YzW5Sp0qVL4heAjxzN6QleiRJAwN3RxlZ9z3Ud+2mDLdNtX
jXqV9rq9KZFh7SrUIutiVl9m6orbXoyORxO5xuoqxKMNkFTztjEup48xleV61kDYV8qcgJDiJZ0/
1VOMUXQReIg8ktK50iJPZFdoIozfPeqda8qhwMLFv1w7UR5v+wTE44C73G3aONL7Np5fyPlCP2J5
g3C2qsAHbDaqK0+gGrgKjQbPWcxNgW2nvqFt0QbdhejDU3sNnWReg1SGyo3raOljFITqrCjpYgf9
TaYED8Mo0LqhC4iN9O8O+v9fTP+TivTcYnr4VnXfoL8N/2OPhfgvmoB/eShIo4TXP/rXqoIuCelH
2pAgaKC2lmk5f51L5AL9i7wGNBwGlTX/wH/5e00p/BeHteTxF/cjfA5k2v3flzBFQ5PMwYSEB6Um
jtnYMnxkXR0tK6A4OpCUlQBUr/2EZRt0MEZVGek23AlquASjqVb5XVArX715OScOJFnI/2f1vg4D
Pg4wQTQL9tvy5H57HiEnK5UMu7A7pa2yPw01AdDCrspv8Ev+HMKw/1y2in5taLn6uY5s+8KakHP+
eHgSZ2ngQPiQkKrc9d4Oj/9XI6zCCg+Fiu2VlroQ+Mfh0/lnPDUIOyjCb2A/qVQ+HiRSnZasnzA6
4GcBvUmSfjK9uUSaPkYV5ZvkhiYXtryr8PfF8lbIpw1AU6MDgrdxpVBfQ3Ga843i5pfisk49kORZ
SvyUK9IyvSLtaqY1GqNDMiXdD690lZ2K+1y2+vh7A8gDGaY0ptO5+Dht5FqThw7tMPZ5u42GXF1l
VtpeSBBcIJivL86hpKMC42oOgLkAqWJwBUXrVYJGvbI6CAMbp9JQM+yI9F+DwP23Eba7NTpCY+mX
lVjzzuW2yW3v43ORlt1rRxXlFpYjx9OkB/YPpG7/EAmnu4ncHEPm2cm+nn+px6fAX09LCfhKA0VI
9dq4elMAksKUB2hcowNSj5+DYzkrz64erQoNA/dXe3N+tBMzBWsu5glbFSi1s0CHO955E3t2dIg7
s9vjyYw9I6SG/flRTkx9h2gCjn+mPit58eaCJoY6lDfJAb049r0epqR1Pv0a1OASMPHuecC3XFBd
ydSU3g+LKYnLn5bZVZIf2iLFMo+B8R3mCL+wY7z7SCYTgYabbJWxypY3+wAn0JR+DTvGnGMqEubp
T2I78GvocvexnJP+o5+J8ehXyg/E5dhcjjdphhgaEcUHzDXTTZSQSKYYbr49/5nevzxKRSx9aPng
qkez4HiCk+o81G5i5ocRht/1TCzRuqzSS9mj79czgI2kiRNOyCH5zgqr5LJtNuScHSobq8lmJC0w
0evxZ0zY7i5qQ/1+mvtHg8yG31XfcN9BC4wTbDntPvq49OvAN4gAwY0UAszx48ZWNpVaVEQHMzKn
bdQpPwMl/ljIJMsZmEzeUiFDcnpBWD8eJBM6TqIxC8wL2m5LpDb2zw717Icf5WiUxaOUIsT+0iCL
udVTeMA6urdwAPw6P8r7WS+lq7j5cddQsdtYjDIpkD/7qCSWfrDqKyXoxQ5L7/ga811sXnOjv4DJ
vts2OMI4XlhfgC9gqIuNnwicgXAcNT9MuWY/GZhKBujrhvY5hX56CfF6P/k5ytgGpbYByshSVaCk
zTznmDIcbBGNt22LXbjaZx/L55bTgVGkVQmXK3aO1/SkN7u7kU5j34ZjeXC1UFkZOQIEIbHb8x/q
/YtjFEk1oXhlPS+LNjcqkkrRiLonb8Kt1sjau/y2nkUQQuhs4/ACeCe376Mi7dXikGULTAJ6tzRp
g9A8i35Oq4MjuAluA6g9z1lkd8Eud2fXD53Z/QlYZh/GCsPVC0XI+0lJAUKdjd2dtJhZDh42jkkK
vVMfyrbVSA0YMxr8WdEkLxEm5F+jjCyL9Qdfr3QAo/DnKIMIaC3ZXTqxWQLfVHEIR4vMIihlD7OX
4NIRaB8jTTFfpG2VjMHDp5ONZFlzGBjnW0VXttQ+2vDLIi79UI/GsB97Jf3oakNRgzMCvSUgL3o7
snv7ZmpiLjvNWpH1h3l0zGsk3MM+70R4HSpB8OX8C3z3zaRZHMQ4rk+4kLrL+Vl6KTpLq+kOGNNi
WcmHuhkwqVjPrtJemVrrXqjc3q0HOR63NfQ4QMuvcqa3jxaWbUWchegOis4DicprN0VTDOsRDP3q
/KO9WwuvQ9GZoCjgcqjKbebNW2T6NSPS5O5AFaR9G1REwkrY53cYLww+wv8yXpVeb2+dPLzUwnq3
g8mhKQjBDukeyibf0dDzjAldCxx+gNKk7mp6eF8LgiYu5Bkft5teZ+TRKIsDza7jOuw8vTsYufqC
km+EIBp7VzlU0T+SJBvWc5AMH60fX5+M+hoEHvXJshuBuqua9YAxBzd1NmasfKmTqNkqAfzR85/v
5ExxEbNztX+FYI/fIRzbsDdapzt4VT6vS+Iu0Zvnxjq1tUvlx8mh2KORw0kb36XrBG6wYz+5dneY
h7681kpV/aIG6nwTC7O48M0WhIfXjyapLNzhkdizEhazUuh2P4Sx3h9chSDeFZyrxJ8VO72B8xDi
IDHqxdVYOVZMqpGHEUsV5vovp26K+7pJtccmsjL9wiZ6YrYiCOQaJX03qGoXP6nCMUblMOwPE1xI
Js1g3qCoCS4cTadGAVFDA8U9GJrx4mo/E0rRzi2jwLUNVvh7jDhSa+b2/Kw5sZ9xnwccAdbhMFo2
xONobLuJaKWDPnDcxhyDe7VJ6mtHy+ovHZ7bH97P6G3QeofOA4rEPeR4lg6Th5NWq86HIbH0NRKm
Zo2evgYU1avNRx+NSYP9A5cC7gT87XioSThFOWemekjUhm0rF0LXSFEEx9go9eAEdDDH/BID6/0m
akp6jjR0Q1JgLcmkoYOnma6F3sHscGw/JJol4r3SQoS7JsqEOG7Rt0X/kHlGWh4yAJdL/LP3mxy3
O5wyODGk6+lr7/nNLt5FulprXawcbLchMwVP+vspV8Q+Fxpu0olQRnMDTY+syPNv+/10fXXUhZQv
GYz4FB6/bSuy4GbpZXCYmWXbIm0EzkhBdOGMej+KPB1AMoC4wdaWu4EKRw27LBfCT9rOu8nUo60T
l5dAKGBCfu1RXQi3FkYpXgEsCsQhi6PCIt0840PriIB4YY+jMyrmVriD5T6icW3GnQRJybCoZ22+
C70Gk6+8KcpSXSWVN+ZkeVeI1nKNPKXtHMyqTZRCk7mlCie66hJfdAaAiGEOqnJNQYPtg9XA3F3l
RjgmG6vrg2dS4xSZm2WYGelNQaVvGjgafEgtROAb1FUtNhg8kGpuqjh6rj08t6yvTTLn07oK8vlz
Vuhx+oBcmDWmkx1n38JCiWmFhWNalU/SVjTFZr83yL8gvDf5Fqc9htxGr5vBQ4QjrnefJpb4bYlG
61cA/Ep0V5Ruhfyv8Lr2sctC0kpmK8zblUmejHpltLmabhKzE1/CfHacTQ7HILxzXeJ8VuNItNYK
Qwly8KIMX6a7mIjkO1Uds+e2dRpjm4BQxX/YkxVzplA1fxsJ69L9KEWJcB+JbJy2cTG7XwWw0mcF
HUC2n720pRVoD2W4n9Mh6D5nOPEpd2MyJs71SLSVUm6nKQi0R/zCrHpFQobj3hOYoOAfz1b1zTAn
zYUgjWntdVmIst4EY+fOxIBUw7yqpX/4hrAY3Vn1pWe212R9xzkJxEPi7gJdGZ+UHo/cTaXW+AG2
pFmtvM7Jy60wJT3Y6Awz34ReEH+rIvxPVrVqkebTguReK22Y4h4rhCpWBBVBCIAsIL6TMWd/aocR
YJByso/v1NYsoy09Ju8XRCR3XrtzhhoNvXyr7YlKmvLNbCuVeVCK3iK2YHbIhMR5nzoREiq4/n1O
0E9LiEHWOd85D01IGKnTkQmFc1TtblFZGPG6VLzyuz274rvdlKRnKW2adTtTDGH6mDaxjl1ilKv6
1xE4Lvo1O0SuXSmx5Zb7DLs1sR175BqrKLSRTM6jmVo7x0oy9ZoWtOvthJUO2tolcNGilYsJ2rx1
1aiGO2KhNr1OW8NSDPxpXfggMfFyw6Zoa0Mll0JVso2Yh3paw6FN21s7c+A54szWdF+nSavFzhsG
I97FqdHEW0M3KoLaoK1De5oMayxuXWuwefG4BKarpBd5fAsFOEsPlk0q7s8hEHNRbRM3iapDN2YW
MSHC7UPOC5IlrluLpOO9lQSV8s3u87LAjsXLejzJ1DLb9yL22rUTZvYjXQTi9tYxgC9C4QBV87UN
hSzcOeSAN/u5C9rqOk6lc92UuDEi4abtwnXVDpF6w0mJG7PdZzVBmwohe9uhU6sHOywGG64IzY17
0TTSLW50i+prMtYRkB1th6Z4nrXeDn7OWI2HXyZuSQPBHlk4IvZX1ZwcvWpObQPU3h0N8Q27G6v9
lLLaJ1JGuOWQt5KDe7eVAW6wSiKii3FNm2vxExcdwbQoklJlzyITuSAO8ma2jOnKSIffYaB8HyNw
tlTLWn3VdtUNrHTtV6RZL23j3IdelG3synqahpH5FljhWjSWunUskf8mT6TYEQ/VbTxw+FUhE3+U
UEOdYDTdXrTCn3X9cyFMplIcxoT96PdtrJgO2Qdp8udEiYJFkVfedF21z+1IbL0AlFnt5pwAmBCL
zFojuQE29Cqpp3L36veoaxM0rzGqH2Hyt5tqnt1VFtf3cWViqDQ4Co6cZeEHMXCdMlm/x5A2rRXb
h6QJu3UXWMonOGnmdaZ790YRFNt+GMOrWTO+T1E/bFKS0QyrFVsXWcuO0EOTrBNc6lCA+M1kYNtH
Y7T/YhvtleMm1c5tY+OPbijv4KHh6jTVwXU8J8kVBW2/LjT9ATVusunaQttPfXqrWoEj/3WxKsTc
7F0xifusIC+rssNoa9pFdTC1/KuRW9o6TKbH2lHDtdJbYjfGQX0L0BFCrEjSTTFOX4SmA7Pp6iAd
jPQbO8qKfVPjXuXmv2zT2hEvFFwR7RZgc7Su6lETdCXwELjSOqO21o2dT9wGadwN5VPVhrWywSe0
Kx8ICvRIxcxSM3s07QZhv1Kjvb9hn/S6GzsL+/iqCXODcO0Go4v7cgqG4geOrPP4gKjBsTaq0pTI
RBI1LoZfE8Ev/e80nvT+k5eWYesniTmDvoOUGPuqUSL9V67LeALOMWue/0CUG5Cspyqh6G9qhHTN
D/wa1eZBLfMC5QIrOtmKiuilm5xEGnZJXc0+KcxzR0YTGhNk6Y50Ny3RuLL1wEbWrsVLs/ydk0bT
aeuIszZxN/kEUtYhkhmNuyB0zB/a7MTet4BNOtzaQq1Jny+SkDy7wtWIVGpwpDWuEmzKQBtZUVaF
36KlExIaOD1Zfe5of+kzpRvuOL2w33KjJEo3ih6mfilGr9kCVLnmxhG995xHucuBq4jyp0f6rr5y
Wwxpbr1cEAw1Eig0rMpxcK0tsERuXkVa76mr1porjzic3OGz6YQXos1Qzd9FGzTkXOZWra06KtIM
fk0Sf+VIN5oVjg11sa6ULrqJGng/q7Q24niDH6hMuRgy9cEbJtxWResGPGlXKuYfZhtFP+ococVa
RQcW39WaV3AMEiyUbtyh7VS/tQoiW90iLsSG90LxNrmjWXENCKuf7SACbVPmpKGTQzXRFxuVyLQf
ipFgqSsvxt+zWI8KhuS7IMOuad+gz47ukGCpAw7CDWkpd7g/hoDiJQrRDTnCmnJN/iSaObUxDLEu
ertJV3NbZ/iU4jLrCWLFEi3Ebq1OOMDs3LIe62YkJS/UuuITYewpPuipmk73UU7ZtiEvTpifusIN
m4emznCZnGN4nht8TfEmZlvH0tSrDBwN2mbwuPRbtV1fxdqgBfvBKQf9xmmiXnnMjWrM8ExQq69U
BfZDlNFnJTl1wHowCQkA3WYU+V+p8tX8pmZJcqHXjaT92UVqfWeOYe+QZxpl+rznsMApq+3StCe4
Mo07ZOpYVhT7sdZx+C17rHz38FXInuz7UtXhjKbYQXAyFwSojoI6XXETTL9MB+URllh9hrOjqFtb
vaU1hsWyB9Pf3jXsXL9RviXxNf/z+Ck0RfssmmpE8dCPspaImpEoaajFSrCGDD3qGxLsmDWW2eTK
p8Koa2/rTBPnQh1CenQhQQq2CY4Wwo2RWVQ/yZ9Wouu+L1D+JXGEOSwzobKGDZTceNjXJZq6g6aO
YbkjWduY9wHd226vEwLGsiiSFpO5JE/zTTPYVXrttdjkxk7emCujLJ0naDqxu6rLui73bhd4P+NY
0+FiNvrAx2sxR1s11Uy4pK3VxRW2OmWxI1dKx/o3bJO/9QX/1TPn3W0NrjtGRDBsuW3AHl00McHr
Y5fcpMgvIjv0kxJn5XzSinsOsmCb6+00rcxuMC4Az+/wm9dR4dlT/NF0XLZOKeoReU1d5DscY9cN
DifbhKRIghZJBTt/LXyHL8ihkDMBMIAsgiseXwsB0DWtaufI91g0+Mup6WFC3RLjPBjo60YvL4XJ
v7shMiCgiYGeH9WmuwwWQnICFlfqkT/mhvMlhNTwknrmJRHmyVHo1Er1OZL+pYOGWhPROBpO5BOU
XYsrxars4N6bZjW6gOqdGkjCv1hGSTG9t7hW97aJ4qhqY7+2jPpaz8S8Naak2Z//SqcmBNdqqN7g
lGReL7CmiqwrcrxF7MNZCa88aAhUmklxcDL7EkByakIwHRB1yDY0fYjjCYGhMsX6MMS+pTaf2sxj
myhS3A/M7oX27pd/8FzMO0iErC3w1+PBkjJycPmeYr8QmXmvhkP9Y8bVem1M+iWg/uSHAs/C+1N+
riXVo8gKsjXaDHBSM7Cdb5s+EM+K50T9H+ef6eRAgK90Otg2gOqPnwlteFwYrRn7QVC0XDUUx342
MPNptx8fR3IFYDABJyN6W4zDqWAWpAoSd592n4mpxpepnKus+Cikg60GfTBikoDrbChox+PMdRHo
c8eEcCKr24QRDtiT40ZPH30aGqvS68qC98BXWowi2mjiNK1T323G8S5DSH+X21Ciz4/yfh3pMs+M
vU6KyRHkHD9L1tOWIa/KOWDNhnIc76s1RVC9Av/TP/x5jodaIFSqyHq3Io6ZjnanHWoMre9pThUX
tu8Tk0227yATAqUC2y4WkItgF6/4wTtUieJc112PNxNX3gtQ9/vXBr2AHihzQFq0LFvLvUdygZY1
oU989bCeylznym8SurjKai95Pv+NTjwSsX4m4D2XauD7xUxwekdPSbAOfSUL1ea+gCOYH2jxmrvz
45w42o/GWezchDLkXqTkEdLY3kU1o2zxqyc4nZzQwJp3grTij+/iSO4wBKAk4/kkLfq4gddiOUwB
7ruTmXVkOg35DZYWOua31hT9OP94J16jCRWPWY5pK7l38pu+wZknbNiVlBh0P84dzXe0NnWoksfq
9/lh3k8N4GIoZYY0k0HJsniLgJ+q11Ct+iLMkpc57uud1ZXc9TNl7tf/Z2NJUPjNIxFy4WKwO6d+
H+vzI5xSc4P0YNhmWRpe+FTv356ElTGsdmC346W+GKoD7QvQN8d+mxvBM8CAtqO/6ny02YJdgezS
0abiO71rRuQ2nnSkViR+n8YQwzV78LpPDWy2XqqhXOPCMj75UHwqqL0WVJTlZqEGWuhYnUEVgeU9
2PQo1q3W2Re2JFmLHEHzGDGBy6Pdk/9AqXf8lXSJ91sdB21AkgmXQWgkNZuS1V815Lbcde6Q3CVK
pPimWY6gH1pO4MaHJwoCf0htLqlqbI2Lr2eJBByICBffIWV54Mo2B/G6I5rzM3ESprs5P5r8f3v3
wATFya4HBRp2t0fT0gwRc0ZKk/hmZ4gdtyCanHaFRYeZJjd20rW3YSH0q8aj43t+5BMfFPMr2dKh
wpV/HY9M+HrsZXmU+MmUZRuv1uJtN+jThVl6ahQCsOCyQV+y33FwLHdM1bxuEz+G8/jZVola3fAv
4/DC8pYb+/I9YkyFmJExqHMXTxMAdQTWyHtUjGF+sluzekockgfsQObZgP9ecjM6sXcR68QuCaUe
ovEy2Sl3pmEOiRL2KwHhdnKVfpcJxbtpsep8Ov+l5G9/92xswtjLQuB/d+shFDypE/I2/DQU3Y41
EcIdPVS9rj6XidNvyBS61PA7+XTyg1FVYWa2LHgH0PgsVuLEt3rN3OXcJG8cZSRsxHDE/vzTnVoB
dDMp4FE3U8ctVkATt/A2RvYxohqyJzuqs9u6VfKboS3UTa9ZCdnPQeXdiNTpt+eHPvmUqJPlgwKH
LI39R2BxvBiChAAeW3w1vDZBMSDmtqK5ELSXuuMnp6iLUavF9JSa0uMFF0V5PbmM4budq62Dyqiw
g09T0ta04tZWZ/Pl/NOdnDZvxpN77ZsTL68agC1wLz8fsOlMnOxX2GEJlI9JckPjKr+TFvwXGB2n
3ijKLJiEKP25ai5qZINAg8FTJLKJO9RtkESYd/VRV7wEEeatF/bOhdqbKxKHxNvRFlMH2InuVqIn
vtYIUnXGou5WNP+Ch6RLxn2RFBE9RYDgCUdVZyUco/iMbORSZbGwRv77Z6B4kUQWGJRLnMcLcPXH
LpWTeBhAPIvMKX7WaQSeRHgOiC0JjH1GJj1NQ1pY5fDYWHrw0MVVeJVXRnI9Nuq8jezCqi5s8adm
AM5JUHypQgjLkDPyzQxwXTHYQaIm/qR10TYtk0HsCi0FIIbH0KX7oXC+c9hXFyTwJycB5n2Q2riY
vzouHg3buEHQETjpdxa9nrIwnmdCm7Z1ZisX9o5Tpwv3MaosSa+HIXj8gLWrNBiusncYI82hXgZ2
2lOv7s4vpFM7FOAWbdvX0mTJF2jJyyoEFvF+CXHGVyNbPGVkyNzp5pB/mp3WuzXIFLvCayu84Nd3
8k3iSMW3Q6KKfuv4+cwmVStRaImfeqmFRc9cb0O9N27gnFzKyjlVeUEo0Q0b91gZanw8FAdYF1OG
pz6i+l+5x1RtRT3/ErWhv4D9TfsocqcXdIr5L3qe4gLJ8+QakoZOSMcgcpMncDx8poY1/yVIfYTt
3l5R8hYpy5x40Vofq+YpreL2s5Nb5GLXg/ZzzK2XqejNXeV2xlOjKnR/I2uYL+ygpz48KhQSCrCC
pPaV0+/N+kmnqQE6pkRS8QdsVo2mzbugmttv+jD1QHVZ8ZWugvikoNG+8EJODg1ji7OXIARrWZ0N
Rtp7pQodziHd3FlHiSNDFBP6ZJuG2MpioxgWjV/iZpxyk+We111YWqf2DtzQsD9A0Qf7fDH1FAMz
acMVia/PqXZfQ634E31RctBGBSM/NbL2XtQbf4dd/1fI/NQZKdN+JC8Ws9al5M2rkxH0rUr8rDCr
cGWVJjYP9PKU+x6k/NooNOXC4j61xIiGYhfnbVN9LE7lcIrGlI5W4jeGhlv2kHelt8kw/AtWRPBk
l6qdU6+VrCMubZIET+VxPKX6OVBzN/M4sqLGZZyh/i5SKWH3CMjcDcPg/Y64aT2f38FOvlbUkkCl
9AXwyT0eFbVMZ8eIJP2uH+mnzmGWdyudnuteCiS7ndFp4s/zQ556r5K2LVFgStblex3bhPxMFKB+
NxoFBlrhOG0qmbUIHd1MH//BYCjD4W2jD+Ladvx8cejO7VS0XO6tJnu2OtiBu3KMs+9oqGmgnx/s
PWuVskPK0FGwyyTx5dscvULUnsvbFCX3GCVJB3rxQ7ilIzuvbS1c95mpPcaqKPDb0aPNNDu0f0Lh
lCtljC41YU5t3JDyOCFgTQE2LGaUhKk6J85Teq9d+hLkbeunmF46a+od1zfSsb7vcOCzVwZ91zvL
pQlwocx4r5ySL4S9CiEuJxV7+PHrr5EP1ZbCT8Dw2Vx7mlDHu7m3pk2C5eF95XoKVjLR8NBqrXmn
xI62UiOtQ5gwDJfugaf2TRjS9IG4kgHUypXwZsvuwySqjbBJyZ2M3B3AVRnhSR7Wt13lTjsiMr0f
5phnh6rE/PDCvJCraHlPk6pguBJYC7yrA0XTTWGmpJlf5LBTV+xa5pfWTbovSmslDZmmQuyNvovc
1TxUbbXOinq0IP+ipL6wqZ3aZbhNgWKgBmGiLuZEMuRZms5d6mvdBL0vbugvrU2CucLVPIH479o0
DH4rSqbOF2q/UyM7NOh0rjnsqMvGQstzFQr7meT4aM4qrAo12nZKa37KOqgJqyYaynVntdMlyPzU
fiOtJDg0SLDA1eH4w5ujRxgBxjt+ZpXZnTbWw9ok+vJTr8fOhXvHqWdEw8kUozDjURfXDsWeoxgq
B+0GyO07vDCJEgKKvob3q9yKPHpOil698F5PP95/xlyUZ8JyoQVWReqrIGO3wxR+gktQ3AZldckB
+9RZAWr5mulEI0+Tv+TNCiqh+NUqbAM/KGtnJGwmneZ9XXSdt3b0IuzIpFOaC9XOyTERI2IeJyNm
lhtI4BlIlKYq9YeCdvzKbGfMk1jhqKdSXEtLPEovrJBT+wQFpSyuXGbMEqMdFdydU0NP/TGGtxbk
lUmaWhHUVzpWM7eDE0ftSnBKbhSvudR8Ozl/qKiAVWS1vXRjxfVSDXud+aOEzU2pBr6djIg67O5R
iQOxmfJLOMfJi7KMiP/3iIsNmuSCTCMvOPULHf6sSem1ERXGQRDKmxtHtIQVOsVLro/eXm/7eR9H
+Daf3x1PXdXI36IFiLQCwuNifYLZQoatmFa6V6mbmjQ/nPHV9ALcePKzSmHaKysB1PF48mZzhDVL
LlI/KqTdM9j+SqS2uwmVProj9xbn7XZyqxWhEfGH24NYbrwZWn71N+vGjsgahd9EM4PusLLy7Cz6
s3bhPK5UR5KI/8HrlK4DctFAIFh80RDHmcYkHcafFJkr4/Y9lVVVD9iBnR/o1MYDUU4y5WEpOMse
jY41vaXF8mLmVliBJ7Y1tpB/tRxAoVHhxP+D4ajG6QlhGIQy5vgtVno1x0noMlNtOg6ruMjqz5Bg
xW/FJhn9H8xJ7nayNS07Na+mV28+WTYmkVLMCltdl1Uboi2R+pVjdGFOnnyDGGBKmi/tk6VIHmWA
IDsrzvyWnoa6NiO4sXujiNonDH1w0Dr/AuUMXxYhlIIo4dEwYeyxKPWJOQfS7JrM70ojfWrNdnpp
DC/6gi2L6a4FEMI/QJm4sOENoSH84a66KDaCQitwtpgz33LIjgZ1rPa918JFzKCmr8toMh/qAI/J
88954q0SeUGmhwTgXQ6O44nSWkHmGgXFljkbwbDCgSqjeQg/beUqQr9wvzhV4WLe/XoZx9oRee3x
aOzYgd3ooD9NVqDb6G1xE5tZdk1SzLS3w4Y4Swxz7xKYZ9XKatR6o6BU/UIGVHFhNp34vpiA0jHC
d4FtbsmosEWgZHlhZX7Sm2N13TW4466CXIUr2sSz8Yd08vx6/lWfOK/wG5LwPKouptViTTYFgoV+
HqjpwFm/E4SKZqWJ1W2u9sY9kq9gBwHe+VjWyCuqCmwp9aqsTRUB2/ErF1hsl92o8oGLeVI2+Pfj
WS8G3U235x/vFPbEDoe7FSCPtNlZ1FaIEB2lLJrcH4nqSrda49GAs/Uy+3NuS67LUPqTq6Sv10lv
JVvKhnwT1SEKa1xXDkEm6iu7GJWH87/q1HeWXTOLVUyNuZRczY0X1Nygc1/aUm7buo+zlaKV9R4h
jXqNGLV6OT/gqSIB71IJ/pHlxGpenNB6MLQ9Oa2ZTwUUrNui9dZzpU8oHdRBqirUdUoDuEMCAytW
5Y39oSppceGxT801tkrMzenHcAgszjX6S9CDPJY1sOr8R1zP30gZnq4Us3eeKvj6O6bbJYuFEzdo
TLNkt550MGnSeDzTCGYkooyus+/mxvSpC1V7vq2A75u1B6awwaDoc0pLaoLp04XTasTOeH4+//JP
fW2KM6BsdIU09Rd7aDUgLLFGVnU6JaGzscfCMrcW18NfTlP07S3569al3JkTtRJfGuwLFaVM0l5M
+6YxIjs17cwXStb/qSezQvac4V6XcXznTH21aTNVuYqQBO7OP+ypbwwmhNYPEAXjncX9aRytyWja
MPcdvS+3iLgUcmBitMaZWiM/UZIXfW7yCxPrdfouDkbgTFYSiUIyEX4xvZWsJVmPkAPfSOLyM4Bv
DGncGZ6buRz2KrlfazeettD3Z1xsg3Bj4+q0pq1TXWtzG23dpjT3ZYWA7/zLOLn7EE0nTbDh67xL
pgtKJWbfVnO/cJER9GRUb6DmDfHahRewVjS0X4GBUqiPp3Bj6oJGaDHhaBwH67ImO1BTo+TC2Xpq
NnI14TZNGYEZzWJmTMlUDXpU534HbuijyYQA78ad1CHGasNB00+FduE9nFqEsvMgL9T8fQlZaG0Z
BRid5r4yVdrOamr92oM1c42KvyaMCdqA5yr2us/HIFwh35suzY9Ts1LmPtGfp6J4dyvL4iEqChrP
vm3iN7EZOlp1q94wUBJAaZ/33hRZB+YWwYtVh40N2LeN/nL1vzg7sx65jSAJ/yICvI9Xsq8ZaTg6
LNnSC2HLEu/75q/fr2aBXTXZaKINPdiAAFVXsY7MyMgI7pUG/eS0fk7aZv4VTfCm3Kmxy3+DLqzo
W1LH7N/7e0Zs1eutzKETSY4oOOJrs3qQ0QZq9CSAJdpX8th7NEwoX7Ss0Zedg7qNsWj2FSVNLkdw
znURIk0mZFVEea2rAe4wzzQM3sGqL5+VzKJj8eFZ0SwIT1DsOgZb7bp6Qda4qEz4vPgchIc6Kuvl
rIdxPe7kGDeWD84j7B4uAeLHNXVDq4oc40sK43YKfVMLyvyAvsKeCt32euVBUSD2UDgkrtigRKrW
MlsQBmrgZQwDzK7sA0ySuHeLWIu+5lKR00TXwldxa9lJh7/vL+f2QDG+kEIX/Ft87labBFduA3ZY
nPqQrawPDs1Ly7FQBzn8q5KaCjiS7uMfrWTFvC5d17bHUSrnhxvWEVEBhhQUUxxnMYK9flrriKJE
jP+nb8VYp2ap2Y3U4eMy5cQoM6Sn2uaw1Jn67f7ktzcYbxr8A8Gj5oysoyfkacKSaIXMrpnUwEMS
bQmPU2vn89nIGf4QDXr1OCmUQSG76qRdfPY1+aFAEbJScRv3Gz1b/gURXDxrMIaznmn1e3Lz+K/a
GZydz3xjpvDfqdFRaxG6VKvIQZJCs+p7cE9THx2gXiJ4ZEGygs5LbXJiuqEyec/J6Ma9IEJSgkVM
gqGJrrYWepEL3kGA7HppFdahzwcrvTgOqZ+rpOq4k37cmiF1DUGo5MJDhXq1hwAEysDOyS/NUaNb
uKDFabEn6YvddqMP4N7tmdPcmB9FSINwzOB6hd91PWIJm8KsnCDzFbWTzaelk+vx2FGBqb4i+dA8
/NpiwIXQMaoEDMidcD3aoie9Mata4WvZUh5kZBb8IW/oUAPNOusUKr48fDbA5dFvQoyMWs2aKjdP
dlrYdkYzbGJml6XTcOBzsLzCM6OdvI521r2rcPu0IrMo9EAEwQsnzlXAJ2FYlqDlXfj0VqjSoZqC
1wDtDjc35+xiDL3zzslwdPDuz/PGNQ9CwAUMKAFVaE3LAa6I4M8uhc8FhO0HPXP/1HU0P/2HUVDD
QgMUMv1GWElpQr1PYOj75VSWx0hrB8+Wxr0o8cYZYO3o3mH9BCNvtSMRbi1qvZ5K2BmkxCcsBBfH
HWMjUU+LakfqqVVnJd15J7eDQoGlKRCxL3IT2lGuN6ZGKbGOdKcAuNKXD3gg6Z81dAd+LlFgfM4k
KQmPj64lTUokffBEBdN93amUFEKKVtZKvzdN6dhXdIgHQyftlFJuTcshgILYrhFtrAmHRajrSWTa
jIJbiNeqGY3geRnQgNuAFi+qdvoPsxJMDlggIuBYfTscV6zORijAN6VRe4k6+jG1ct55BrZHjH9f
eL0LFx3Y56tLspMkCm1NWvtjViTPRbBkxyAcBt7ZXIVx28bTX0FoB8rOFtnelGJY0BPEnmmOWZdb
qwC65qQ5lY+GyvBqhInyTHUcTQA8elLp8PBCwjRCKkqDEAM3ZLWQcU8Kp4ZR7Tfm8KOv8v48h49L
3SAiyc4TJ81BmWG9O2q6w2dnGBtfnQPnFDrm4nhK3qnzzl6/sQsJrZGdRwaKXbFulZuDQg8zMC1f
VekoGyorfMb15JeaVYU/SdUe23s7HDcwML4K0xY+2foCmUsd3Q1MUvyoDL9NtW15ktx+NI3B9roM
+7z7X2ob+77d928xGNDwWvIt7+pCRt5i8pVSMqGsBXLlBXLSpUeeb+d9MeSRg5hXndfHsXDGvUr8
9jBwWdJBRXmPhxVQ5/risgvY/UVaz5xwtJ8Lu/mzU5avIZQqrzbG16KS95xdN8vLowbbUVBdwBdI
zK5H7A2NjovakV6ixqLzfdKPkoqyRVTYvG+L8mjE8DaaxbGD6MD6rt5TRW5pQ6sU6SXOVPlCgoZ7
VRd3y4UH36zcgPthZ8TNOQdzJuB7SwTxolqDsfHUy2VWk3Gi5raYh6mUpM4NA9X6t5Gjydg5G5uX
m9F4t0XSxOSIpa9XkzqsBpFCNNAMc+nqUy991Pt5j3N4a05CJl84uQhBUrGJf6v+TGMT4u9ixf44
LSh82DPmJrktPUtZMT4aJDAh0f3GecfrgmrT9VBZZCQFMsmJX5dT9QyZJzvOyqjuVNHFtr6CBRgF
pU2RzxH4bLpUue2DwUCOye+BV/4o4Ywi5RonjelivhsU/4xFnMqZ2yLGEr7DZnYqXSttVGdP3O7W
whLHUu9i+VDqWy1sJMlBmE7Q6kEdg/LYq3XZHlB6MIaXxDH7/7BZYGgSz3KPgiqKX/PbZ3Tawegt
YyCbL+BaY/ZexoeuLLpu5/W5NSteBMGhIxKjKnE9ztjM+QzVBk5NZiWLS7XX/je21cVTAsRr/tNg
0EfA30jt1vqAQYfL86AzGDzQAdTAIdZCMKD5tOT5/LBU7duseFTh6onbehU7jIjtdOYoUaDMa4d2
K6PpYvQhtOQHfePxq2rmycPngXXkIaKIBTahrEOivELPBOQKgBH5HZp0RizJTl1eItB1/yHa3svQ
SQCv6PDg0qOT5fqjDUkRREYDqtjgVlQjJKPkkoumUjkfrKGKQ7euBQJxf9DN88N6svvhr5JCMs3V
/jcX8se4zkM/LHXJj2VJPuF6riHL0uSXpWq/qW2k7cR/NyZKIUgVFwwQ8qaGlVC/SGJoub6eTPGx
w6b+W+nU4yfu9OQgBS3X9f1Jbo+DzuejG5BqKPTktR9AZZfONI1UD9IJVOLglFb7Q5LD+Y9GmpFu
uT/YdnYUKiiP2PDq4Kav/X7rUtYjE1KbjxO3VHqq2sjVYaxmqUYgx4rQizLyes8YY/sZ0RaAriI4
2GRAa3WLxNEz08y7zHcWI3hGXBn9rmzWu0+YYOKenUwhSmV9rOzc4jfmCpES+iBhE8WutaisWcBi
WywKf6m1/OywD/yVFUX/1daLGg4nlefP99d29SEprZIGIYYoyLM0aq/P4gKJsJXUcnrhHgo8RZS9
bASJDlFn7QlUi9P22wMlhmKvYO5EPziHf62vLMM5kivbnF8KwzY/N3FpgkIu8U6scmsUahcKmaKA
i9bUrm5BXqno5ulF1lswBu7sY6Jr2c6W1MWtuJqMOGogq0KTBOOU66vFCMapKSNjfhFtMKmnKRjW
HgunQQExrtnFWFC2eCRZtTX/Cju1Kl0YIub7kIRK80fkDL8pYWl9KuWuno5tkWsqAmlZgJJS3GYs
PxpOkhtCpBrcNodF+jTKKHM962UidS/twN71yjGvsxNFW308q7NWRic5C3LztW/GejioeuT8HAsy
UmpHRYQo2KxbYfg+Ma02ekkruy2OTjU3oxfKjcxK6XWhXWTYKvNT4dT5lzSNrMUNmkqbTvf33GqP
i40gGPBEyqBCaNuvbshFVSq0jWz5pe6Llqpj5RyVPEOizElqxMhq9bE+GjEeQDOsGMoY5MdrJEPJ
U0mX8lF50cZa9xStMo6CE+j2i5bs7YvttsBUgRCB95Ta6jpMAM0fzDlYlBc57Tq3DyELLG24966J
BVptPhuuNQU6tiCarKsF1C1E3dJm0l5w/JAQJmym4DTibXcMlVTy1Ln/1SWKWZ7mgc6z+9/uxvFi
IUVQYsH52VTLNWkc8njKppfaKPJDIRXhR1nNrJ0dsrp8+WJAgVCVALsoIADfXZ8uDoJsTuiFvCBQ
9YcZoz012VhwF9HPEDUWdw72soHttHSVk0dZTfAOqHpeDygV/Wg2haS8JKjtXdqk+DLr1V4n2c1B
3nQwABZEwHU9iFO2WIWatfoSdjDf+1CJTtwXy+H+F9re6ODJKqgnqAw2uGvZ5y6rOk2i3PwCdyAo
T0O1tIYLJxlMGRHX3Sa8G58K4IleckR74bOuJ2VZXR3MwaC/TJGjfOsR/HvS6CZ/psgfvtR0tJ8m
WA07r+SNOUIjZVg6PuAmrVWuJENpZ/Tt9BcSSelf3W6CL8sY0xeF3Uj9GOWKvUg/GqdNFyY3VHdW
JRZjnJW4SWz9BW0tJMElIz3oVURTFsp5h4BC1s4J296OjCeKVkKCACxB7KLfMpo0N8cwAMR4SYJ0
PEyBkXvW1CK9WA69iyLj9PH+ftl+QBGrUqATGQAwxgouicuYfjskJl6IUq3BC2at6p4syS6aJ8Vp
rfpdS3sLHHf8bo2dKHJ7j2GtqvAMEN7B/F6zFTusHvURK9OXGCVPL5jk4B/4w3CMoBedpyacP+k0
AXqTMuxpb91YZEHGhNFK1kxzpXa9yAlV4HC2kdihBjkeqiTo0GHEHBuSpu0WxWQ+/FFBGripcafm
RuOGuR6PPua6on8UhMgKC5fO6/ScLnHkaXGWDm49zMOv+191e9cwHlLhJI/wTgnSrwecnSXSs7iT
Xlh93e26AjkNuzZ27po1M5LDwTB0HomJUSvYyPtMC1aQqSm9GJLhF3q6HNqh+ns05F9Gp4WuHXef
Y6zSD5Y8v46KcbGTadrZRCvc439/Ah0fHFJmy713PVPo1vAkiWz8Xjf7CPJUYI6f05IzhuKiY3fI
qNKOn5+RxI6Cn72iILZoyWgQ7qzF9hyRd1G8IBsi4aTyfP07FkxmozROQ9+pA8edm75SqG231d9m
Rd9qldDwp0dTvQdMbKcvDAJJi0D3SFfWqvSD5UwUF/PYL83ZvJjYH81Hvcor2W0j1ZwRhZTNvzV1
Ngy3WrTuS6HU+s9H9xrwP2CkJoo3PNYrBMGyGtmKRxhdEdpML22qJEejqMedHb09suAvAi7HoYgN
t6YlJZMVpBk0W7+QVNkdk/GZeovtOoP0TO19L4vfnh9GA1OCQmBiD7s+sFxWXZ2EXe7jQFN8S7VC
P9pOMl7ur9xbNnIdyYlhWDy05RDHWmPVERLc+qJKpR8nNm60bs3qpW7TACae+16Jf5aFLi8Hpxgr
VDsltMTH5xAhifFgF4g8mpU8WJ6ZYzb0GVlsKXKNeQQOVhxou17SyjWG4IoTak9cOVay0/Nwa42A
aHl+wdoF3n694/Okt8qid3I/UXrTo2IueVaJMu79Ndq+9bCChPMgjTrwdDcI34Szy+wEhW9Jqo4P
pm0exiAzvQr68On+UJsJAadDeYL+Kpy6N52MfbCYVWEFpd8pTuyNQyR5NgKrOxXIzUXBKBwWNhVJ
EEWz1YVVBklfKNlYcWLz+FQ3GrFEM5uSGwSY1LiQyIdTb6rRzl67MTmhA0HARJsz01w9QZo2ZiYK
ILXfmd3itVJPt6quTMeHl5AEi4QYP1kAxTWamOVTnM6YB/hjoAxe13YheWcVH+6PstkTiLuJa5by
GQ8qfiPXOw9VdCOu45G5IJ17WWYzecmIbQ6AMg92FtK6h7DQW7BJfyvtYqtlmxYsVAZnqfxlbM1z
2+vWYQhN2v2k6OEXhKFo2aCtAWBN0MauZwUUk2qo4tZ+r0zqn3ybFPUQrPqOCJ1PsVuPfYBczKI+
GuCKYfG9wv/wjX63mqHcJYUaVU3tJ6pGI1o3J8ifB8u3II3yk5Nn0oNdPm9LCh4LNYP9L2LP63nG
XS2giKL2ZTurLjbs5nOUpt2xT60Ha2VvQ7GYgjBJmRVA73qoyVB6PWsUhoqV6iInSFy2sd4fU8Ch
dwkSqB/vb8ztIUOLhGgI6I4UD9uU6/F0q0ocKdBqH0qveSxzozjlivQgM/N/ZwVEyBGAKg+Gcj2K
Ufd6nA1O7SPdKR9CW8ndbDSXk6HO1U7genNC4JDUlrB9pQnseihLSc2xW+zaXwwl+Bt60vih7eZl
547fXoks22+jrD4TdSI8B5As8mmvMLzYtLrJ0xK1wU8CMui/kjH+6M0h+fIfPhZq7uKu4pOtM7va
KgyFhujGX0I7fB6FUrmGEcTjK8j5AmcjkUSbYG17bOhdIEWN2fg9krgc5QQbkiieH74RCUkEH1hI
dtGut3qLA0Ts68Zmo7dBkno6squ+XYfTs4Ws/4f7y7a9fBkJMgvMUrr06Cu93hKw/UIavpbaDwcn
/Jw1i/w0K9G7cI6HnSfr5kiACnBIBWF1jeXG4HZG0Vk1qpdyf7BbtCGVKLG9OQb6vz+pG/tceElx
70IxEZzn60kRxnTakCeN302h5OWVWpzUUPv0HwYBihRwAiXLdQiby2aPj2fR+IpI7bt8Gd1uVvYO
0yZQftsJxL6iwwIUcnWfNwP69FU/sOE4qU91hT5+PWP9QbBWP4V5sefWfOsrqYJdIsJYYQd5vXRW
DKzl9DOzioMpIQ6ce+lUSHH32g9G2e/siVsfCrodFC4hvgFidz2aRotmkM9LQ9u0Vp3jUMas18Az
5/6Xuj2n/xtlTagKHFq60CZt/DaOmwM4f+HVCZ4uZRT+vD/SrflQQiCIITDTKJxfz4fevW4BmWz8
RoqHp2RcdC9sp+D4H0YhReQjsf02POFQLUoE/JzGr5CEOzTK/EPJcWP4D4MIkRnKIUTs60g9bupR
Cse09QM10g/h2I3naDYeD9IJnnn5+DjQ6jaEWRT7bKe3y9aHZWB/V7TBcJ50DC7V83+YDY2jojeM
t3yd1WLh1JlLkLcorGLC6zrpJJtuUxT1nuTozR0AF/WtF4tqiNiLvwF+nWN0NEHFLFs+zwdSA8vF
2OvhhJY7mzZK0b2KqBRv3vUoWW9M8aAjyYZHlHYMqhbTJQv+wsOLRo4mxGiQcIL8r65GGSAUG42J
8Fs2KF6SxNJBq/rHbziCEUgYwoVZ/Hc1SjgkJtabBlR7LBw+qHEs/6B7TPsYLl36NHEJ/X1/ViKe
usrSwZWYD4U+8C5g9dXjahdDaU02DObFquT+UkZdLX0eo7lfXoJxLuuXYgoC8xRbuFtfqBF34cMh
OtAhULBGjCQkzlcTHnOWfNKHyk+bFow2CkPlZ5XhxujRUiX9hTBPv3cDbl8Rsh5GFDrD7Jl1QKE7
CR5Ts84xI4LpvaKQ9PwExWA5awYmIq6l5vkeHrwdU+hFCaYz0A2R0uokyD0NlgncMj+c5TE6OHJW
m39mizaEXyS9kbS/qzQJd0AM8W9ef9vrMcVv+u30he04TIC+nd/1svpewcr+YAAofp9TYtD722h7
0MV1wlVPyV1B7G71FW17aXUJbUSfNifpMDVQj7M6rHYeyFuLyFZFAx2wDEn81YTiQekGua17f9bS
r7ne9i7WU+/7RX3qk3IvuL21esIlliI3bbu4Kl6vXlkqSwqm2/sYtLXPCHH9Ax14PtsLpt73F28z
kri92NEQ96lr8cRcjyRpQH9VN3W+XVbSIUFlky4erXXjZW52htp8J+4tXmQoxjrhzKZhIZ/rMjbx
R/aDArWsNHH6Q9JVewfsxoSIAmFNw4ASlOPVhdzW06DEGIKhGBLXqht28b9TGuSYhRtYdz+8eMDj
JowFzjKVztWe0HGarkdbHeAHmSXd3RX9nVgHOUrl1Tg+7k1tc1++0dBV7imRB4MNX38r4iajaXN9
9FV75Bno4ecVHi4TZnPBxcugbjy3+E9Rqxu+1qR8/U4gsl1aAlGhYsk7BNi1IVzOuF7wiWXfzLL4
OAC1eK0S9OdxMfZ0CjaZKxAxG5PuNs42hddVsA3vaInqMdegxmLOiYdbSXZiJycsjXVfzRrrn0wL
4kfLn1TMuJt5k4RkMqnz9fra4VRTym0sv7dpKDhTAgqNM1rmCva3gzTvKRZtzwOoK7LF7B3KZRRB
r4ebxn5Iw660fd0eZK+LFNOV1d3bcfvRhFkIVXgayzh767RF0tAFc7Rk8bOIduxDY3fsTqtr7QLH
RAS3dg65OF5X9z6CqhSuqMbBwxcdrteTqpREGBvMmo+Ft36ISjhP5mw3J9WYZNyYa9Vr+5iCMiDw
pa3Vvbdgs28Q63vTnaYayC2zloUxI0gceW8tPuJoTXiyx4YhWq3tsnfUuRoDQ06cHA9LhE/L6f5l
sDmdDA1rBHIK2DNplHY9c12J8KUMSgV1b7uqTsmgRcrJqaJIPXJSh+nAs2vYnhFN2XKspFZ/UKRG
UKZ0emIBRPjSiA+sEsbaJIoqlUH3kwXXNiN17A9KRCwVja3yGQ/TvSrL5lPDO4OUQ67AH0qhq5u2
63MnXhbToLFIai6qFKTmk1EaGXVK3shjWsQY3o21BTdC71Qcw3QyZe14f9U3h0j8CGHGLVqcLELj
61WXoEnkc5YaAAwI1nAlZc9LYag7tYXNIYI3j+wy+Qqgrgpj8nqUvK0We7ARFRsjpXweZys9VOD+
h97YtW+/OZSot8I355J1VgeISglJi2IHvuF0+nzq8F7JvRDLvsXTe3RU3UfXDyleUGr+EAaDyl/P
zNJqK5+GzvInpwpdM0SiuI7jaifp2wRPQhSOZA/SpwC51ryASnUoNqW25Q/gdK+W3ag/LJgsT9WI
p7eTF/JOd+t2EdkUZMsQL1lIPtz1rLJB0pautx0/mu2U3g00BDwqutlHE7myR288XidAd1GuFw3w
aw+PRjUy7DHbwKcBvUCdXJqbg1Q11VFudQObTaxx4UpKdq4eFSkyM0Tj9WVnfW/Ml+ITJU8hly6K
N9fzTSrDpp7CpinRSr+USt8f4ry0j4PVzx/vb5i3huurGx4rCMB4CB7glFTlV2OZWiZaFMb0tQmU
unMjCqTVOeHDa6+pXPfN0Yy5cA/YEOI10hApdCe5aRr9XA3zLF24ETP9YBphS/vCKHw1Ey1K5i/o
ohTNSUriMXDVojPTd82iNQPETcf41bS1UbolvgkzBqxZPgyuWVeIN0epo/VfmznWGQUh8eaQ9Fnf
HeYsKRE2mjlNupuGDb2ItEYVwR+prgfjRU5LO3QbLhTJHRWzPc8A1IGHHI+unVO9m17pTjPHj4Fj
BsFT0sOXe6+MUt28KGHdNIfWqRChmIpY154K1SgT3Dn1LodBl+n5nzSFzcup0Ztg8uZkmfI/eouO
1nMTymF4TNSuXQ6yQV7k2pk5/Y0mSpF4ssaBOMZ5jrBeldDterTzcLLd0V60+mPaqgP2yI1pSBfU
eIPB45yN4Yl1lfXjkiJz87EvKN21rjJjMXqSY6tt/oz6FLlrNyMb09DdqOtOf22ksf7W872GL8nQ
2Pn3Se37/IMUN+DAYRWmwR9TjbMYZuzBFAXPthYX/YdgUuX5k6OV7QwpJVbCp2VslMqtkHWqzjCc
DOJfIk/zI8xZu7zc33Tb+wNsFywP4jaFSWKZ6/0N+bTFYS9PXwk3te9jXS9fIw1zAq2y85MkV8VO
JLh9y8leKXDhVUhtBu3M6/GKSVkQMBqq13LMjHcKL/ZwCJAF/xPwOXoeqdS+wL0afraTMu0kzreG
FogiT5XgoK4TsjQLc7xB9fq1oCNtuFRFhq4kTfkLvh2zZpXnmcb97nlUpsU5LwDfO6zebQRF8YuU
ENtvfgIdF9dTDzS9nQdJvD9mph5wKCr/aGREdY9FL2GXo7eFY4B5J8Nf9z/x9goDume5Ucpi62rr
Zjh0HeIG/6LkVaqTcfIUbJg8FVHY0LPxfd65L7f7ieqHCijIhQkIs35k6zLV5Z6X9XVMOy6CoVSz
Xxmdvl85oZCdmkwxquPD84M6ClJINm8jBbsKD7VIxZ2t1tJXKV1K9aTilZ4dC3p9h/eLnC325f5w
27iIVAy5RyFyJkjFqxcwLgGSbBnVgxxp6mM2zMopyB9tZifkhIsAlUeEvfyPszqXxTSGC22MgZ9q
eneuIHB+KvtluMjo2R1TeBr9w+EKA/LBhBSIqFaI3fsbrKTqiZ7g+BL49MOpZyfBmwKnpwcNFsW0
6JOEScKL+iapdT1KDkxWmGacvDoc9VdtiUzPkkLr4U9kUx7l1SbbpOSyVnUerJioqdSq1wiHiGOL
p6RbqWG7s++2GwHNDfp2ATjZC+Sbq7kYbV5lfTa+gi72H6tcH45JpO6Vzm+MIiYBGALpD+KV+Pvf
vksWqgvQgTm+6moxPyMUHbg56MzDK4Z3nkiayW7e2F3XowQpSL5pZNPrG8mzzqX451RVy56yxvYq
AnjgrBI3ssfQ+r4epoA4Rl/QML0mTfEuCiTLS7swwXeG1pr7p3StnyZQb4oGpOXkL3CE15BOZRoT
12IyvzqGBFm2I5mxz4M6LvaHqg0b+UjkYdQfptTsFHekS2X8G5aToyPkpE8/EqOX7CM29+N7Ywwl
498FA5p8ZwPdWA3RXUSwR5Mtv3F1k0hWFiqEO/MrkY+AIDP5Mild/2pbhDH3l+PGLkKWnTtSsLhE
BeJ64UNNHvqFVrdX2i+sxg1C3SqOkjk27en+QLfmRIRDOofODvfxKuvRgrQZUyNZXoe0H57pHMy9
GTzxYC+WsrN8N+bkkDWKBna0aGDMXM8paFIp1Ls0f5VnWbl04RJ5YZqlOyu3fbV5sbmuUIgH+STV
uh7FimVtkcIpf+3rob+oiV59pXnROErggK6D6uMh6/t5p3xya2pwroW0OJo+m1RVKKeHk9MxaEW3
ehUXuaeCie6dkRsfC+YFCBbqIryb68ggbIY+kZKieI0r4AOHwsUZ7lHhjbKWftDnpfre0y2fu3SJ
jeegGZ8nWR+/60mYPWf4Gb6jWt4cwxJam6nnexIQmzUAnBQixIIjQvfdmxDhbxcfEsSzOlu98jrk
BaCAYbeuLFnq0/39uh1FQOZQQWHzgFGuDwZVODrKQgxroxmS7hKnytGGaL+zVbe3ERQ5EfaJBiTB
PF3tooQct0zVrvczNZ9N19GJBH+ig9C378PFqOWXoieFvVCCnunBWyy7OmeSvdjPdViEqhf0SdId
cSxfJncyxwG4ZJnzPfWzzXYQ0kPE2exyQEbYntdb3VQoCvZN0/uqpNb43Wvw6lC+cSU1VXe23nbZ
RV8BkBpkf7DhNTgCa4CEi5Zqn8pJ4w1WVJ61JHUOj35ccWQZQQwiFF+uJzTkQ2lbSz0gmTAXhzwh
pUH7WX00chLNvoKHA7MYeHBt4ivraatAnpf9RTKV53JI84Pcz9LOFtoE1m+j0P4BLoiL45q7XNPE
BjG+YRSSBrdPjH96bbmUNQYtZhDuGZtutwKgFRuBeoQoyq1hOWNMSDYzTQHbdoLY1VL6P4y2DkG2
M+3P+1/p5liiNi78m7D/WJ2NMmjp2UQT0peKBBXuJtK9UuLdcEwA3vtDbbcd0xLWM0h7QVtdx+74
ymU9SgWKP3ah6SlyGBzipd6rCm+eDD4VXF86hpHp4BJfPbZLmo2durB4eK+Vh7EvZvCYXvrcafTq
NFpZnRQz3uv6ujk1kFpZJF3b7HIy7agFKlT8ZZ7bk1aAAUZpvwfJ3RyFSIKmEfjMvPPXJ0rpu7CN
Sl3xI83Mvb4t6ndaH+4ZQNweBcoMIt6iS2OFf5vdNE81/E38nzrDC5KkfpKkdq+l6uYoNHZzC9Ex
sWFTpkaEjuVss+8aC537hHu57qQ96sfNzUDDluh1ITtdkw/zOS3MATTCx21p8dQ8fjXl4I+s1P5I
yuplKILHLC2J7dh8/z/eGraP5MTAR4YvlFTd9yLEEqR3wupgFP0e+3tTpRAjkWNR4wY52ljYtEgM
9/osKb42Ylo5qPYlDouLFaHJodXLl3opvwd98BFfhAfFHN7myGrS+koqThVTfNnfQoM2a4wuidkf
KIMHZ7UfZjjFTnHJwJQejWeZpKBTQaYhkwDwvh4q7dgWy8ImiXpH9TCUtt3S0UAfx24vZbm1H7lw
IX7zjBCRrO5BGYC5pTyrYn/p4N7n5NKzSdv0+f4VeOu2NYHeBO0NuG9NRYonvTfmplb9JrDsI3Y1
PwPoEAc7TPeK6mvjMT4TDCCAbOq4UEgoUlyvHc0bbRX05eIXWhoh8jnBNZor1cuQ4TyP2D689ks0
vfSDMpwqpQtO4JvVpejCEdjT2pMb2i4vpHDiSJQxUB6lK+v61+SFNhv6oi/+ZISzV2QOgtRLoT0c
2JBzwrkSHB3qtWuzHGo9TYgWp+oXLOsh7IbvxlTv6RFsp8K1yH5E/4aCwUYqkhJvCmqrzX4oVdJJ
CQf8wuxO39kpm4gDFRG4F5S3RYc5j/P1ggVB1CuRE1l+XJvvZ9t4GejddCM0rig3722WzZQMqito
N9MSCQcICsb1YM6E5uaQtIaP7pR+GHMde5hc29OlvDUKfZSCUkg1h290PQpE3yFxpsHwjcaoXVMd
nJOe9nsN0TdHAQClURX6AYyO61Fsu4F8Q1+AT197TJewpOEEHwaf7x/kG6MIMQrxSKIDQIHsepQK
moW+0BXqh1q5HDBMV45DJ02H+6NsrgtKcHSYoWUr+NmbEHqana6dpMRGRqrtPtcZVaJYS7sfCKH0
O0fn1lA0ddORyecRlMzrCdkxqscNP8TP+6Fwy0UdzpZOUTF2kubRqjOzgsAknEKJich+r4cCgswQ
dcqpLEppdMCntHdnGRHvNl/2aGA3PhPGQKINlHo62241VFyWXS61FDFDGWPUPlD6F8Xu5kdffTEh
uoXAo0l0qMxeT6iJgPZiLWZCjv4txj75SesddAbs6VGgUCg1wETCao1YE0WD64GKDuGWOMzDV01S
+qNdqT9KlNt2Mioa7/hnrkqhZAKA3uRuQHfbjiu5IJZSzd72x6aZy0Ol2uGHGj+3yeupjenQmtXS
euUxrbNDNKdj+DWey8n+aOGlqD6HoPbjn1ksp8VxLmoUyEzCx8qjqKj6VZMOwZ/KOFaLG2kdBc9S
kQbDVZPB1J4qQ7IbFzV9WlPczmwnjIUR5i3OGISm7SF35jlzS1sOpYOKl8zkpSYR8SnostZ0FTUZ
9WMpT6N2yh36Wk+O0o75OcRFcHruB9usz44V5KcYZS9rdilVTOqnOS+X8S/IbRRUzXqyn8M00usL
SqVO9DQ6afkr4wz+JIDVlNMyJnb43ikiPT4JFfa+cyd9kePDWMFf+TRNxO0fg1SPovM8Kg0YjRTP
zXt1tA08AQBgqSsXbTrTY17G38u8Z8MToDoyPf7YJLhxWeS42kP49KZKV1O3bJ2ieM9TPjWnWk+W
T3LWWt9SZcxKfm1WRYdpkfTvtg54cLTnYlE/m4NmdJcY41jVo9VLUl3kIGoUgK2gMtWjCWOh+rfN
+/QjzBBFQfeD0OtUdAaWsnmD09RroiA59jw31TiepxZbolOa0Ad+CcgOUXxAo2z4OMbK8E2a+w5u
DG+hkXlOJAX6T+DHUPbMZcrmXxiaWaqXYNfRecWUV62XmUlgfVoIsZxTPejV4BX5sAxnQymM5NKZ
1kT/fV7Oo/TCk0j/ot7o4YeSJYr/cawxSI8yqFl0qu1U+ysyCl3zaObLqqMzprn1UU7njPbuIYg+
haPkZF5ltpWEzpJc14fBSkaZjdEP6mGcogjPTZq19XdpOqTKcz4Gc0yiODvJh46u5PmiN0W6uHwM
ibJ7a9W2l9PRP3sU95Po1zKHne05YZP/CMK2+GSGuHO5BrFW61XhmHzqZ22S/8iWXnuZ5SnDIZid
pjhIg5ly4s2FIZUHbEfL5anr5LxD299Ro4/GomfJoYt0KX5V9ExKzgm5ZXiGFWJGx0UqbfU4R10P
C0N8hj/rSmnVEwCBanhykoz/Q915dDeOpOn6r/SpPXrgzT3TswBAUpRSIqW0lRscpQt4DwSAX38f
ZNfcKZI64mh5d5VFScEAwnzmNfV2qtJa3YEJGfRAy5y48Wlwe9OOpms6+3GSL1/R07PH1ReD/eSb
TWTmYYKwzNdRw9Un7MBA1D4s/UkPXaPRrLDGOt3atH2n2j81rSnUIDZaPQOP4enHxlAT+6ipVVdl
Pgys7kvGvtUC28qEDlos1/pt1Znq99dvxsuDneMFZBitXNhyF/XJoREJxVWNzrksn3BFjT8qyFM+
vXEQbnGK6BoFJocO0zkEhn7ukIzZUh5GldZt2yFH7uiKDF4f5eLmtakordLxUJPBhp4XLDSpSpkr
VXsQlLC2vVcnN1ai6J/aHt3b14e6eGprsILPA6AlwmTyx9P7A3sOK9a7rj1YdW/fxKMsAmPUjPD1
US5C13WUtZ0Fr5sb5LxpVvYQvzCKbg8NedAtCPYWhiFZDlDzbQxu+fXRLucESIkaJk+OeJyI73RO
jeJFai7T4eBVckaAzK58VajN5o2j0Gukdwovk3R0xYGejoJ0QUSLY+wPmTe6VlhIqd5Zkze90fIb
FhRsbirvLDygIZSBT8fRO2Oaa7hqaFBCx6yzeCx8QJbpR3oj5mYCUbQV9lCKK69sTQZPb3zadSgI
AXlcLXzOGSN5Ek9RL8k2GmeM9o7zLdUk7mGig8SblTT049729XZAMuKtz3X1/KAxRqKKetF5RCNU
dJ+W2rYfylqbduZql4Z40vvXB7mcHZEmyfbvtMMC6Xj6UFtjMYpVduzBcCNlayumcZfSVgyt2jW3
eabf5QnqM14njTfHa8S4pLuIWhL0ELudDmwMDbel0XsPsuH5CVBjdx1maFfi6Yv9hqQbRQWykNX+
7cLlj7yqaaSteA/tEKWPXuakW82slc99TNcdnYPl4+uP87KfslY6kX6FabuqnZwjciFQOoPg2DrM
SlFKX1NKTKaaWkAsj1JNH/zMNdx402XFUPzQvHmVVM2UCAhdJqvuXZln1bTNG4ji95mTW4OP83l0
rYt3eazyJSmjczOu0KpzTqZW84fjyJMHTl+VqKVNw5RQ2I+H6Zq/6gtDkeDRXSL65xw6b7sKwduN
J3U4FNY8hgjRZR+RyTTu6koZrvQmXxyKCjMoRTqGUPtPV5QSN7MnY3M4tImYnIBDgZKOJcRArKi2
jb298qrX8+bkYKCIsjbnVjcVkg9z/T5/K/bNdd6r+uzIQ89bLA5QNRU8pJbcQgLSxf4s6AZ+bV9a
raP7lTGqzUfXxNsWNGOdYgRWaIm4wTmcjonU4uRaLeYiU+HrAdLmzGQZrrasp1/PlUrfg8MfD46i
JYEhU+JW2mjvEt2Dxmw10DEn5VqH4YUbh4IkrB8o5hTW9PVL/e2ZxAaqHjON1wOH6YCGDkKpx4hn
cuXZX77q9V5jRa20xcuMfM4R2syKZTroAy3hwFCq5YBdqZeEw7yY4spB/MJo/2a5OCu8+KJcOBfJ
olE7Ww4QIuebJBkArUaY+8H9+fb6mrp8ZyszkjLrmi2jQnV2GnsVBrDFHE0Hbm7lEXFGYe2pmeth
WbhGsUX+pZmDPJNtfCXQemFgmu1UkTm6fgvYnr633BEATUCmHig/1CEldcWPNUWGg+pVB61p8hu5
xvOvz/bicMYKZQ26KJavN52zfv63xeIs6GNXo5gPZT57T8m4iLtSsTz0+ZLxXVdkyK6/PuALL5Li
JAk6RwR+qOdyqZo5dGSGJQPy8O+Fk6Jhgjz3xyi6Cje83AhcbtQpeZHU+r3zPqVdRpqxOMV86FQ3
vtPTDNnBIrlmJ/DSE+T2hB+MfOllqa0yDaGRnc0HM4rnT46VdKHQrHynDmkUDohVX0GKvjCrVSsS
PgRNRABTZ2+s81pMMJNSPWSgUN9zrhW+cJLm0+uv6cVRVkWnVdV8BeadrgsKRHMZzY16yIcCxT0j
qbder19Ta39hlBU7T5WSdiHH5HkAUuR5XCI7fbBkb+4z6c33lHGuSTq8NAqHMLU8KofkYmdPTJZd
R2e61Q6dA1Aiy/sJEulUhK8/sd9OYad3ETOgsIvYK2c+fcPTRyadRCiuE6mHkXahEUa1AUSuouaC
YGA1qd+UyQW93gPwfZzbuPG2oPw7ISgY1Yp3M7eqngV65E2fZmeal2ddlrmzKVVnsALcM6V7aPVS
zQPVBkh4m0Vt+92JEru/rZpkdD+ShtYqMmIJTUrDiuN0O8ej8kYHdTIzGherkzGYOR7nOWiiR4gt
H8tGO5hF4jyQ1qCun9XJij3UtM+vP9D1eZ09z5XXyO4lJaSgd7Y4prbg/EhV7ZBXKhRtzQJ76kOj
M47UiNtu0+apbl+JVS+XCtchu4pC2OrRdt4gdXuUyqapxFdFyfSd7iZAmBazu7JU1m9+OjMK2TCm
eYwrM1c/m1mma2OZocdw8Oxq/JZb3bhl4RpP5UJJa55a+7OJ9fVem1XzCsz98vQlgQMuSo6N5AQ3
/+kaHSIDtFDMGkUvo36Xt7P2achAvsiZ+uXrr++FR8lQtIApT8B0Ogcwctf0SlcxVGTk8t5gqdwm
+uDsXx/l8tIkGKAoAXmUAwTJr9MJOT361DilGwdqvm1YWtLaFlPp3k96K95niZ3/8LBX374+6OXU
UN9GQA2kKiRPAL6ng6KqnLdVqRsHGjBegHlg8sn1YuvNsfQKguItIf9OB/3cQWyuU3OusFY6YHqY
vJtGk63uSvvebpxrCN/LZUHFBZgphyTxNP99OqFicrxaof958NT4W7t4/V4d6nkr4+5aK++FUxLh
OWDRtKZQJuTAPB0qtg1MrxvDOgACzxQsf+HypZssReNpr5n4IYaJKWuIRpgOabd2vCxd2NhNdVC9
xm03ejLV8+ckmTxUSUdzbW5NppreCGdMjs2ciTmcW6X5gSWySB4dICLiRkdNo9jYpZrEsJFc/JC1
oUg8H7hKE8F0yrv5WpSzPrDTHc4Gh3KHHBxrgDrT6SzRYi8j6VbGoe2SX1XfGIFjDvs6guujJ93z
PMb7OWvx/FKuRK8vLM2VsEOuTTSyYsFOB7bzbpEUvPWD4VX2u8VUlOfcarUrG+A3BO9sfjTZuQSQ
X2Gc80rdiPhKu7itdYD95AaU/q2H3LWHUKR9/6g5XXdQUezdzdZQBdMs6yMWA0lY2f01H7XLlbva
+nKnE0/SidTW8+Fv8Sv525CgOOAeHCwmfAqVStBOTUXhfsk2b931K8lv3YxcgKuw1ulQvV2JIqKN
djAVN9kYGFnQEKEr8vooL0wINDG4FSpsK7pkzXj/NqFZqL0b24VF+hH3wZKXql8ViUqjyfauJByX
15CzNvCJWdfC4UUrGh23zBvqzjpowlHCWQz9R1vLxkC0LkUPzY0h/03anIaTkddXqF6X65SxqY9z
cLNaqcieTtMrWkI+lG4PtVKlIRalYufK+Zox3YsPE+8COLZUw9GlPh3FhTuFA8VoHWQNpC/tnegw
2GmzbSovvXJaX+54JuSsGPDVlgHQ2OlQTatMWI6q1mEGjYlMKHfEk5cU3eeYZRtmhlH8yNt0+BJR
ChS+ELZ3Taz0pcmuBrbYXNJxuLgvzMSMx7pWeKT4dr+flHi8R1ZRfGYxXSvpvbD/uXLR5QNlAgj7
wpekak1UKSLdPqDdMzo3bTNkwq8jPGZ8zUlTJ6i8WH6quqQtCF6nfNypXpc093aruUvYgMUqd6/v
m5eePwEztxjJO3Hq2YIys9lB7LO1D6boZkrsOd9Enz/UXbMxK9vyu0j71nliq1X5mzV9gclDkQQx
olGBApR/+uoX7E3k6kZzIHR2gzFRI8Doot0lbT9cmeVL73iVWOEO5fFDADgdqqNnQhU1dg5jOek+
cCb7oPQ2ciRZZD69/kAvEVpMC40aFhQRCIWes7F6iWd5I6TDeupHJRyWUf5M8wZBxkIplkepdfPs
O8uQH2aZJVMIoTbKtn3VD09dWtjTzsj0+FqR5IVzg7VN4EUBgerhOYRqLEXfNVXsHqTamg8VKO77
CSDZh9fn/sIo5DhoNSJ9uho1nb1ROxE19JHBOzhymICblF31dbTs+e1n/UphgO5Els3LOkMc2VXs
DItSuNwoRQbiaJ6fpKXJrRbb5pUZrQHH6YVNSYnMFGzfqtF9XhR0UnNxhlF1D7nbjx9HK47uQNbR
uXVy1VfNaPj05ieIZg1IYJgjNDrNs5O3VKpGp5zlHmwnyv26zyHxuv01w/AXtgONT/b7qqjJvXz2
AIexM4TnZt4hK8phE7nDEGiVU6C9q7ZXQp4XlsRvXhp4oFVF7FxeFcLlAE4r9w52ro3haNJqirAi
unIlvzQKpWLYiahdcq6enWJCVVoF3iMLL7ObwEoSLzBUc3hzlks+xjYijOFqJBI/PUUmLS6JPzJx
XOrB2pWVHHzViK7xWl6YCzgqVgHrbTWROwvNbKSDUdRA/amWRh4MiZPtM07IK+Ww35YsJyubffpb
z5eOMcHZuYGom0rNKbCcPZqFOyzhzKG1fNSyrsx926I9vl+hLk1oRqX1fSy0xT5Kq1CnIK30sn5E
r1yfnvCUBHZBhNXmAbE55tSroISS+han3J+JiryK32Dx6oU4O3n8dzaUyk0eUau6d11ZAeVQnZKO
SmJZxccWyZJjz9GS4Edr96rvDRLBLXQU5vxbhaFle185iCf4mhD5Uzlkw/xBlsjhZ75up6YZMAOj
u6vbCDSQIZQELQXsLj0/0630u8yw33xKUquvblq90q2NiYaRvJtQr3J8VaNG/Kds1WRBnUqb7TvF
TDTnkHh51ewTPBMiCCgSDalSnz1ai0u3zD7GF2PtK4iRZm0oQAqa37Qe252fbzwUHEDFv0vrnHmX
SlojEQC6ILN7GLj/Q9soRNgXCMa/PsrFUbeOAqUHbtwan5xHYp2iaDpkKPfgVkN6tHEm8otRmHe5
MU2bSObdl9fHu1jnq7o+NVeHugpMn/NT3DMbr+JT7ZAOSbVtdMRp49a03jyrlWlIjEnZgaK2fbab
LOgaKhIT+qEVThtWTlpv4aIpd1Y9KXtLb65Riy+fIinkSmEGF61RgzvLdopUVQa77YwDVkvmEas7
L/ZjUNqfRGQowlcH/I5ff47rDE43MmUOZoY2wArBPa9NzZ3X15kxEsG1ReGEllM3PwE4K9lOL3pL
3wldr8obq6MxcvP6yL+F/c6GhpADlhVEMzyj87YlOMLVfs7zDkU3DfNDPXn598wpsy+tIzOxdTJ9
+IqzED28PJvEhJajh47K4EXDz7ovOmXv5bhE+YadK17ImnRBDBr0nT/GttvpO/LFdgmTBF5tIJup
r/80nEIgGTeksxXUWTskm4piTxsOiVX17z0C6V+RPjqfoZUao5/MaBH6KhjE57GjaXvlavt9TZ5N
H7gSvS6YGivz/mxtaYo2DzZM+QNiH7Xf0Gk7pJ60TD+dPeubMc6fSncMZxT0v7fV2P1ptnZ97Rg/
f/lr/Y6QjnIPEG8Cu9MrqY2BciFf4B2UNEt2sm+1lo6xLrJg7rPsShX0IvGle2JQtluF4KnPnKOj
I2mQeradd/AEIEZJzuTDW/1qT7Q6SqXZlaX+KFwugdeX2cVBQWIIwRoECxgPKGDrlvtbaj8aLRQU
qlMHnQW97TtS0kJAF3nrKFRDQD5QDiW3ty+eZOsUqpUl6VEm1fBFKlXuo1usf3p9lIvIy2UU2BIa
QAtmcl7dtZoFB6+sTI/dyAZ1Ck19B3sy21LhupZeXZxE5O0MRKWAigHVtPOTyJNdgaAadZfcwzfC
nv6cMuEEERz8fhjjK6fQ5cTgt661Le4pHWWFs9FEXE6VqGtxbOVYByNDvqvz2njQiuHN7oNUP0Bm
Ux9nUhSV9NP1UEwTeni4VRzTqaLH07TFdsyl+eZVxyyQS6Q2QTGSpPF0FIVaHZFOw03YRnlA3BHv
q1R4u7euB7oZtPFWoAPtXfOs7tjETuVkMs54bJkhwrry6q/uApHXT7syVsPXR7u4KuiZcNMyIwc1
YBoap3OyokTaheR2Vy2x+FaBhprXKN/berxT0rHagSW9prD4wrrgJgRvjrjLegOfDTlwItlL1mdH
AO71PrJ6Ol9zr+Tsrj4a/3x9fpcnBWqGNE+47lcO4m8E/N9OitiZhKmKGnmoqhP3HjLUH1KzqDZv
H4Xeq84tvwo8nT/FUZ+pSOVucUQUFhGtrvc2ozdfe1cvzWXtvqJQybaiJH36rmKRaiWSBcVRH9xo
CzPFfhZ4yH9961yQjTIBSK2S41SCz0axO+wvDBkVRzuaMqxDsEvLeqQoXx/l8uJgFIuXAk0M4crz
Hbs46qJXXVkeq9xYdgV8ro03Z8sW7aZ+byrY0jYohd/1TWFfA8BcLnkSvd/eEWQkK5Xj9DFGUqtB
TsfFsdKcUT7pbWGnD7Bi9OnY4sZVfpj1evhm15GVvlnS/bf3ApIpaBZS3TpfjV2dd1oqu+qYx7Z0
g6r28JzDT/ftW4zmOT0hQiPeIBotp1PMkzlyFldUx2hcStQF8Iq0CmTOvNx23nwormIL3F/cXCi0
nseaRlpUYM/76ljWy7ClOGIfq7SvrtSEL8ukq6YD5Cj0bIheQNiczijpUmNQlLw6jmkmb+zMzLax
o0Q7crFko8vaDosC3CzlcTeYsJjajK40H0rOvCvH8+UdCl+frU5be21gnK8e9nZOmdKpjjWmOjvZ
lLZfyLjcGEobhVpGG+31jXK56RkPtj5VQyrvF3WMqpmtxhJpfYyqJIWk1czYB5fXAteXZkVSy4W9
ioFc9GFLPTc5vob6CK9HBIvhpUHpRbBJ9ajeFIva3bw+qxf2IARBgM+kKcAbz3MiUpelnVunPrJV
jIDrydgkdLe3Xg6+0V1UFBCaXjy/PugLj5L4YC15rowninina4hzO0JPcVUjinQviNC9tAKdCNa9
8speeJhUtqhgw9/CjOkcbqGBa56sWW2OVV+qvxK7rJ6KzC4/dZj5bfQ6eTMqFZIYRC3uUgwQ0aA7
i0tcvZWc2G59BJ1r3K7q2Vt9MunSGOaX15/gRWuAkThXKEdyfBGxntUi27YB8imYGWUYY9OJvBkD
sh04Vo2eIWGS5IX60Z7hbHtj3O/btK6ufIMXFg7FZKhqoNA4Qb3187/d592gN+OypN2RM64yNpzX
rb4xNDkUt16l1c0eVQPlqaxUq7qSDfxmLp/kdit0hgYpl8caAp6LpcdxkoIJGqxj3mCZ4XBBWTV6
qege1OIWqc8m2Xs1wKh3MVrm7a/amRZnp8oi7d6XzgJ5zs8qe7F/aXZXNXfKZHjzrp/0pluZSWq5
f/1VnS9CuAssBd7Riq9YU7TTBzVIkNbjouXH0Sm7cFyyW6FEx9IUn+kdvzVTWgcDgEOtaM0GLyRV
da0aNGdJy2NcdRrurvmI36r61vSFUVBp5pBaoUzkSmdT6vJa74uyb48YFdqBZSnejqX20fLqKgAp
0V+5c84X+zociD3yeDILenTrE/7bUqtNQJuuO3fHpFacXW9yx+TeqG3ghY2BdKd8183S3bStLQJ9
buIrp8j5acXwsPIIkgiPuMfP9W7yvu56Aq/+aCjYzBi5JraKDcHu9WVyOQr7+LfIA6ciR/LZ2WF3
KP0aixiOCNS49w2Ut+JmKhp5LUL+3Rb5++7RYblrVESQQ6Bebp/HCXaXK6U3DPJIeQjDHN1IJ3fX
eYt6i7TsUm5zd0n/NC2l0R7jFq2JJYS5hFIsyIAemSRXHbqGCoYOuzevRfIhHQ112cHOS6fAHSXq
MvOI0AxEUS9N/SGz3WUnosL+ljlq8SGJqE34RRunuCq7wvsyI/sKq0FVPhp2Z6dvDIqYLGUD8t5V
rmgtUpwuHSODsDg15XSsPOWrPprxLq5S+8oOv2BnrKO4nIKoBzAU2/xslEbobpHUM5XZUdM27WT1
pt8AepvDRSkRfPKmiaqYMvUewrxiEuUxN9j9u9QSbrfF0zpFi6UFWudPyNooIY0mQ74xNVptFljJ
bFsau1RRzrK9unElRb+lPo6eS7BdaM6DUgw07n+v4//4Pv0f8bMiCwBnX3b/9Z/8+3tVz5Ae4v7s
n/91n1A066pf/X+uv/b/fuz0l/7rUP8s3/ftz5/9/XN9/pMnv8jf/2v88Ll/PvnHpuyTfn4cfrbz
089uyPvfg/BN15/83374j5+//8qHuf75rz++VwNHF39NwP3946+P9j/+9Qc1h79t6fXv//Xhw3PB
771Pyv4fGyzbnvtk6C5+8edz1//rD8XW/4kcGvwCy1urC0jX/PEP+fPfHxn/XMMGTO5IhkB3rPJ0
ZQXn8F9/aM4/Lf7nSklYe6oUdP/4R1cNf320IsJBCPAT8Eao/P33Izh5Wf/z8v5RIsJc8W075nR6
W2FVCcwDIvqKmVtd9s6ZhEWizCv1WAvrJnKC2YkCc3pmxfY3HBpj0FlpmNyiL518zmVhBbliv9ct
EepmoYYpCOSgkeYXTWKwES3ON4EG8a7NuyOUS78fKiWsKsf0i8ERG7gBj5Vcgj5N53+fpW9ag//f
rS7exH/895u7WFx+lSdjQpj975X6eznyC38tKsv5JxAbXJghzgJgoyP+P4vK++dKxaJRRt0UHb61
VvHXolL4iPoZQicUuNay53qz/bWqFF3/J5BGwixivFXpjd/77y/3v1lW1Bk5A//n2vldYSLDWC9y
1jYw07OIFZ+ZlhDfUTfj0E5iE9lQUoiM9XYY70uR6PIDsnszl1AuFcNXYyK0sK00c/5mzb35TYg6
cr72Wp+KTedhQRUAWJoRJLdNYQxBPaNc7veVUj714HTQCqjrDKZQn3qWoBdIXRKFjbnUDg1oAS9Y
plpSZWsNq3mnqpXp1gFdu1h+KLXause7vClvorG1iGzHzFomGph903SbfgSQ+Ylct8n2ZlNR3jTp
p/ySOB99TUWrO1u3p0ubzI69KWWWhpGXPEyqMX1oh6IMorhyNklaHZTB7DaQ9VAXmZNP9jBU3xWJ
P3I3tlXoiPmbmrjG3TIpt+hIR0HsjCpFuSz1lzJr/BrBTL8uNHO3pModWIKayNXqAkdk/RbgWbSf
R+/O6qz8wA0o7DB2QGsa5mM3456VtXUTJrMUmzHvx4clM3LgErh2Uz94jApp+y42m9Ywxfs+ntv3
w4iVgzsKd09BDIr7bPVbBA9+loU2hVrjHAThwb7B5r12q1+aMj8aVrYEViWUbTslH/NhxNlnFMvW
QXH8Ucv1b0QGZtB6yPebUd18rAtA6ZlelJtUzb4pwv1KxdrwWZfVzlaX74YdKwfVgIOvJ2njg9Oc
wswdU1+H0vMexN+XmU3wRInbDltXGfy8FNHHTJ+zrwkr4Cap7XqjdPYU9K0rA00UOYHMCoT5kGhT
rP6QS5N90kc1Sf1GOoP9vimTeW97gCNvu3HsjR/RmLsOC7ICjdkZhSX1BwQjkXGgP95zkSu2CnFr
MV1kRUUT38aD67znwsctsPdnZURjQDObRJMh9G93Hu7RL4rtozP3nltt3A45BvdXrYp+nt8JZ0Ca
4BibQpGQKSTs7uS2a0lyQiAvY7NrrMKIN6ZYhieh1tV851aqRpdbabX3srb051VRM1D6ZboBGt88
ahS3H0fZtTcJ0KhAm2wa5GNPWYE41v7CsjWCRRmQ+iLlw/IUdYSbOGub+zZK61+GMHq/FGXVBCt3
51aWYn4YRAYkdlPVmMp3JNTRLAMnzQj7xlIPhJDJgzYZR+FURtjQFg96l7K97xUY64QZFri8ADlQ
3C7WpvetruVz7ew6lM2Xm2526sAUk3In0Su9IaGYfDOiPAH0d954sV6jqhA13buubkR709VtqoYd
Fn8tzg7Z7H3z4ia6ya2xHgIZR33vm0JEN0NEk3duuo9xW1lfFVnFvluMqFLUUpHbeajjI7C6eefQ
bd94iuZtK7dUt2bT9r5EUy5wI5d4uTCpj1fJlwXpFD/qsWzVpKWEbdosfha3ke8BbHhM0mW57cBv
mJkvTCN1D12iJ3dtVJf7WrRsWKudCKZbSc/bbL/Az1Puql4aoax6995F9+RZiKT0s4llL+aFhwEw
yDet9UdwHfKlBI3sZpLgvdNictrWSe7cdnR3atW6O1dXun0OTzpIB2vxu6T23mWL5z5UhMQhYFH1
RjWT9E7GUrkjVTA/JpbaB52IOx+9gnwzL+m+i6fmvco+8X8PmfVz896cI9dXQdnyrbxPouXE8uXo
JXbI62DcpG+//H6DVVfjIDItRujq619AfvlnO7X0u4v4OcOb5m6SpnLbVrHcrz2qD+7MI+HsjQ59
j+8QmOs8iNs62Zdj328702Z+jZRbqVbezhrQCnGo2+4BSxc+iqf6oaGMvHFzVk9SWwhqTfafbjSn
z7/Hr9DX/CwdO99lHT+hNgKS+PoMK1FNH9Sp6Pdua6LPJnIr/qyy9X6IznLvSyM2fkxprz52uZM+
dw44j65d0udsMNovZRkt36ZiLMLCEQM+HOPM0Td1NpIxyrTvheJ9cLppfN8upfKJ4nbj5xk9P4jR
OoWL0n2HawjwQ92VvxLcWe+zznXuPG3xAq0tvdr9TEjvKQ5A+5REfn3GpI9s9aXKx1tjsuuU4iAh
o6j8VdssznxMZPpbcEVd69eOle2Vsso+dIll3E7OPO16aR+iSn3fN9kTkN6bqTSWEBbGJrbkTs+7
fekMW32YbwbD+Fa7boXMiTARzOvKW9VpWPw1UEUDXXZo2UdXLJ/HxKsCI2ta1F8oBy+F1u0WBVy8
OQ4spnmZt+BGW98TXbY1B6veRJVrBPO0uL6rJGKDsshKbo7Nuw5bkJ0KgS5AgMYI7NLRfEdAeGht
lnhHi0wLqPw+O42mB9PQjn4k508wlhOef/WBKunXoY2+W+BXQq1U3mstYs3cJV4wyLm8gd5QbFKg
OpvZ4ShGjo/+0OLmN16f2R9pWU6hHi/dFwRf6o0zOspdm4zKrqvieFO2yCXgDr3XKP1ycJvur0nt
tsvs3OCA4uMdJbmykuWp66PhTmmnXRcZ4ShtI6xnZFP0THHua2uKQxc11qBzEvduBgsfZFm/wazF
8+s6/hiV6MMrkC992XS3TZ9+hrS/Q0Zo8u18tHe9ayx+o2XfEzMBqmqjXp1XevurB0rmowWjhl4X
jX4LQMrPtflmGZRmM1gACFVvKkPa3oFiSncrzGqPKLMezqmdvxN5bTW+LKawKqmklHnMMWg5yu24
KjCr7bBnv6Y7ZZrtzaDV+95bz+oqDnoxl8/pnKzWaL3xKJEf2Qn0mgMrarxjYfXNk4a8TWCAyQxL
N3ffV9A7d4L66E2GK0zlKzk4W1F0SdiRGqEu7pjlzQg08jESxp5o0CXj8KS+z/Adkyy+OHlYuiI/
eLlWbDmrx9jXqB88tm7Ufm5n0278dkyGPVJIXkhAimuNqLhG7Fnvbx0v+gG1cMYBWZP3KtS/AAcP
LcRnrXhMVFgWS9OIvcYlvYmKtbtMhNyHkTkYu9bJWK/mGD9EKI5uWzVtPxR1ZiKfpVRVONjN8rX0
SmXnDFYbTlbbBcsi5H4cC5uUKR23ydQod+hEZXur7LQ7w06dG8l59WMaqpolmSqHtGpHlqnI3iGK
uWw5F7X9aJtz7NsTijh1rHhFuKBVHgCpNOZQRyWg4TrEKdhP+xph0ESRE6C72HuXLI4InRrrjLpA
e7VKQOOkWZZvq1lX/HJS2/elTICjGESMtjsLcDvO/HXUEc1Kcz0R0CYc8UR2IEPHGpcNLh3xzxRn
to0sh3TXNHFuoylmsShmwC19UVvA1FFfjRY5H2upe4911K0h9LTtoEY9yEpG3/nD2RG1sHzTN5z/
I/7aH8dp3tmR2fsYr6YYAnm3SEVh7pTN80+hF/YPt3bUnWI7AaIXWYjaoHmTpBH6T1GEZBa9PC5E
20nwCYx64mPuJDeNfnlFkWzs3HF87uQvfSa7e61NqkczK71AltWnJmmzTR2r023ZZvEHj5ARwSEr
2duVNQdGTwDaAyTapLD1N65T/uJGf1r0tkT2ZuJEU92H0RueItWMfYn7AptI6sNN23KbRF5cPJoz
/CiiGk61ZnI+517/ISW0vxVW98Pxhu9qbhN7WYoRllltBrnUuMzwwLB7jktsrEY9/WbL1AsHkT47
+cLtt+BApQ3NoWWPofthmj6cJG7aGg1JQo0uEFSCfDtbibWRuqCS6NwX4H/ekYsUOyAtaTCpefxp
rRMmfu3l7p2AD0UTlCw/QdwCb/XKH+JKbqeSc7SlXuELpayRcdOf3TRnfqlaPvfriiCIv52xJvSV
uPJuIjOpH6fSkcGg5c1dAY2A16RH+OB44+2gTkuQqPP7uXTtG7NpVLQVEbEYO5mH+F09lJb97Obd
x7Q09a3qZMtm7qEKa5mtbOG10YBW84xNv9RPikNM6Qp3fak/Ual1fFQ7hyMaEdOmz5qfssNsQwN/
4rd06v3OGMv3Otj0x1Ep+wrGmq3fLopeB1bjpiy2IfrUNbVShwRY9lYSLflzvTT7DC+hnefEbTDl
3vdxgNCcoQYUmCbvqWv1aD9y1d3khvIhq4y98X/ZO48luZFsTT8R2qDFFiJURiZTMSk2MCaTBe2Q
Djjw9PcLds/cYrCGab2fRdWGpCEAONzP+c8vNL8/pfaiH9CXu4RC9LeabWx7/L2zE1PMLK5bEbCL
YDQ1ZoG767QBg1g5bvuFxxhybFsioUnPjpljs5ypwOOp2PTHNLe0T+iLynBO1cMq5Ddj6+qPYhlC
G0j8EfeT8jmzTXOPjs36Ql817pSvv/WYFpwCa2Ev9PoPutI+bHp711wcaX0qLYGlatR1pYDI3KxH
o7VIywjy10oVZ53n+imFOBJSrvMejSUc6wJDNXcewyEdjQgp4ho79Vgns1njmD6ZhAoEdWefF+S+
j4vtT7teK8GLU5xqKrPSdzPUj0NVbzjNiSy4mdOM8kz76olc3noB4ZZWo8149PrDi1UYDX4mBaal
2uIc2L8yDssufWG2KO6wO1z2hEamt4uhcYSlvo7LnF/HVkHNk/IwXX3J7hfPEvG2Issq2rzqIrdt
xwhwbLl1pioPBU4St0yZ0fQ0cror2ZxR91jI6demvyvMFfyqU7oIDbr4KNe3N2GTgVGqfH5QeN/t
1aUPpVhxQ3LFHRrvXr7auU3u1GCucW24uDEGTS4ipU2v+VxQKXmYDa7AeXu3cOS55cPG/8344myY
gzl+aZwKp7dZ/yu1zmR/Xpc6i/oSKvXKnv1JaN7AuDv1njEm1B+gNtvnMugAF9SiUZgHW4T5RXZT
iOph7jeN4GLX2jFY/uQXuXvw7Q5/uRm2dD3183GZMdHzSchl28CkfeeuKoW8lRdJP7Z3NklpXSit
xXnaSvvL4NobeQxVLkPZ2QFjTrElRWCOr63b2JEofR56Y6RV6OhUIlKKnvrMJeB6yeqDM2n6jcCP
MPYlPRTVRvBgW/X8NPpmRs9eliYkK2t9zNvMSOiF8bsTTk79V8ozLeqUtF7mHecc9wEJJ+u5DZr2
0RL4mYQ2++xtb9Xboamn4cZqyZ6XqT+/rapiH2968+ARiPbUMNEMycgSiWrJZZ8sVx3aQFrY8IuO
sJiq/6L3dnfyZGt/xZEihdzQLLuJJpKSKRjD0nT0XS4949BsrQSor/szNlYiD/vOq8/16pRn0wT4
MOcuKet03cvB2c62I37ozKxusiXfzuli4uFkS3WwKoUicpOYJEF9jgP8vw62MLLEIc0d9Vn2vVXW
mKRl+jr3oySupLkdaKvGbWw/DJ4SD567Qqx1/Tq08CQ6T1RyDzAgir1XyK0I9Tnrvgrh1GceSRF7
tW/vvdUMYl3PxwcUxta9pIk6+MjabzrAhAh0vDZCp5durLl8BOFkY6UIjcwkVSrdhMdCD4wYr3+H
9Nsezv9a9uUjwmp1QD3iwXQ1pihwmgX/TU+LgqHXPgddake6s2E+S8zq07bUKsryrOPB5P2po8zZ
jR3YIc93mehnHJPFZSknNKoePmSzYo7bWmWeyCnt76qSoDAVYPxIoUpYtRL21xb1HvBZVo7gF717
MLu+edwol3FSM7SP7kTbkQ9qiqXpVXtx6f5JaNPJieQUXSv9GPT6dOB35cdAARKBIdS39lwP+8ye
ir/qrai/Ca8zdgS91Qevbcb93Dfrl7FjU9EzZBYhG5r93TVRRnft5n/znbZKyk7Iw+ZM/sEdRbtb
gWM+17pck7Kwszws5GS8BVIXL5PfjXWI9jd4NDpf/9Bvpf5dBFOaODMTpGny7B8SmCjGKTPDwtdX
oVxLsQskyIuZ1g7AiOpegJbSVynK9i5FtxwJoqbOWTf1UbaI5XsRyE9WZld3S1b0BzmNFCxOoNqv
q1L2o6n0JbRVqb7gTTyxNdj+61xs+U2n6fOh4kBuIrWs7uPoaOXTPKZsrm3fRUtzaaDFqp1aZWzx
2OdFZHccLm1ONxxmpLIS99cy1qwqv7jpEBW8WtVSD5fjJHPD2WywAB02jzBnq+xCd8R1fh6Jz7Zc
rVpvli0gR/Yisw+Lxk00c6piu/NGK8TfisOkNOYbqQX90U6h+PId9MEHoUrvERStujW6KvtWmz1G
JbXWFOFAFks05/78qTEyPU5XznU8T7dnO3PTmwAX97heNXL1gmw5tSTY4oJ/+bw1Tfshu7YJTb24
JxpkvjcbT53atAEXq9piT4gpe1613SLozPYzOOK59Kr0QeO1UWyuwb2pGgPg0vWjVSI/7lI9PbFn
Nnd5ZVhJ4/TqA5/HFOJ1Nb0FFDhdm70i237VHP3JBjQ94/v2aTLSp8LaqHNmfSb+U6nYY5n4ufnW
NMjFMJf46soyqWuSTAYUKTeAhvXzBFuX6oYkxsr76F7UOzBZvEhfEZAakxUukHpjg68hQWsfOxSo
odYRmpjXphlmqtyJMlv3Tj+zdXcLhePaneY2m54GzWfZjNXtnGcm21297YiTX6IcScupt8w5rqf1
BarU57YP+ih3ZDKKedfSZYZGqs+3hgEyiDDowAe+hYWhpbfdNJnxBnh94+nCIyas7njwC2WY5Wdx
hkt7ZJZTeUQDPh1WNa77dVjrGIfgUzuk0y3tD5muhrJfMaEt4xxOOt+a+WC1/XLoA21nzxapkJgQ
7rths3+4ejc8udWokYCK0RfaV40KoC4jC47sYcmJT9UmZKJu7pgJPVMAJC+r20UEYKrNVC9h7wi6
w7L8LLEQi73c1u/JMNJui14zyrDcpJ34ckBr5wHdBsX83BS1ERujl4baujRhP00G/mlQr3o3zR9m
KAeJviBiH63xdsuo1McaWFbKITsGo9veCjCinTcs9EcWzfPQ8ux93YkG19BO1s87Yzk8K0HYqqAE
xlfVDqknqeb6fggvHROOznPSO7oXFY7CNtRUMaTTDhOc9ojU8RPBcbdzp711c6nFWmHOib56xZ2e
jQ/6qpN2iVdJlOmpd9hwOIt1jCgSODuvvjsOdCHiM9BNH83QYmiOfPwhrMyPuvRSjzfmrlUX1yLZ
JJptWg9zZ7EAlgao2dKjkTYhKjetZ8I4ayHZvK0fKgyDcj5uvE27IoF/2Bz9xjtP07gbzfbzsupw
D2qP9hbr4MouPo1l0Sa0BenFudnf9fY27hxUiEwtCEFl6HBrl+2zutBLvQGsVVjuWQTVEDLfLEOR
50vSW55KtkYVSel3O7e2Qe3ybgxbYmxDc6isZ08bv8gA+M1kphplmqc4MfWbtK1kVK7+Eje5P97Y
/vJxXANcpmWLJ3Knfy59K2NrqeaDK4Pn1qWU6idL3Zp5MVYRPeY+sDrr1Dny0XM7ph5Izu9qEG+L
7l7DgLlVxc4R6y4w569zHjw5KVBH2ZZ7dnoZV5OZsvd2/lGqSn+mLCz3RfB9w8YEXE4ALOvBM/Xh
p6xQH2gg2hBf/fypkOJtZU5zV+Fdt5NIAG9tzXjzUg8AqYvR4IXGcCGw9ps4LJbMT5avMD/2URlK
loRnFPj9XMr7oIZLYndv89Qc89b8mGJ7HLeV/rildnsqs6Y8Dw0da2CUWIuLbwT6gFs19DNGMTOy
Su3xSKgA5UXK8QGNQpy3sjzR/WSnxdO7vakZ32ujeybJ49tc4KySdZpxqJayPjRBzYSIQvQmmzJn
b1GmnXW3GnL65eUwtsGcEHMSfFgt881q5vqp0k11bDVs8Jy86x4sv59DX+Qt1pIyj2jKh4dsM1dk
NPJLoThGzku24OH8zJa+HOtm6SAGyRVZFwObGVuNr53qjFi2giWuj2VE3XWcFggxa6qV8ejMe0s0
x3rZvjTSOI+Z3G1o+SCNyFNdyQ+tZAEWDuJzoy6/rK39wPM+Koi1Dkw3i3UXQi/UE9DU/VgVT2pM
Y1Uy0uulSO+LnL80y+Zm6EeymMbukQnao4WjuTRzLN/9uDFRCXHWJEYz8wv7brqx0ykWMr+XgfGi
EXGkd+pYVSTdbL18I8ykilMNv4FGx36cr4+lsUeucNvp/lEz/Se4TXU0281JjdnJsarEs61wCyrz
XpWtETI3k8TALX4Md5I0vTGgT+zdl3wQn50Sk3ZfdF96pd07RKfYxvhk9/kajZtxXJgw5nSBCfPb
7jO+lnd5qkINA2+OqFjV3Uc9lwUNCZbqrnVnGd2YkFxtHtGykRiStod2KtKITGr7EoqdMnFlhmVq
WMhn6nVDj3/SBr86zWRWUWaln51LZYFZ+F3q1jJ2ZbuEncTXtV7VlybXl0Rt6a1JO+LMup4MGM4m
zH6Adjwms8i9MgYDO7/3TpmfBzf9aCAfWi3hfQLockLavSIUWP8Se6nf9Bt1nEsLmTTuVOyAELrP
9rBO98qzyxMZ5sVtoG0dCIFXgpK6Q1hb7h78pDjCE8K72qxnvlxPdi82acevdk/BPirwFBa5qL8V
rkMXTl1tp+z5nUVMmz6SKK8o5bSuenPd2Y4w98gZtOgyVsGW4VM0Mqtt9JE5HZBSPtteYvFmUL+W
OLtDNxWUJnZqxASDJ44EIc5AKWBiPhW+Xh1mT82JPcrvdlWBKDB8AosIpSyOvMGIarAFLJcihts2
sGk4zslcmkejcWdGFRrN1fqCsvnUe9UUSl2HVIXvjel1NTHi/Uudy/tlNj8y4sRfoGOur7l2GfeI
hI8CLnPcO/73IesNGm5dIptx22fZzt7Jt8tH6IpHPw2sneytNLJwggmlvT2Y3Qa5epjb0wDdza2J
PNiE8WWe/BFxY1dGDqD7iLz8weGNegjZw6ZwKFwzb78y8Ax9gFdSE8aoqdMqVmReV0326AnAiBGf
t3zKp5DT5zDnWBOkWbprpfN19I2vclZ1NDArTOauMMKhnF6yVn4P9Cnu04ARiesks50VrGPrPofs
u2vrkRFPrX93q6I5aK7fhLbH3O2iXqB0MOHbb30s8T0eJpxx5eIeUdZ+0VqGDBU53N403RHcbu3t
vCdeYewf/dSglXYeCQPAEV15KiZu3j0PrS3jdAK2nhtOZbZP6+QLL/KWrI2ZLecneGv2bjP69hBU
lO2MxQHJU5pQz22baMj8FyMoR3ymK+cWF/KbUYwy8UR2MLAiLW2WoX45aFIajKGskqYdEyaSRThX
1gCyw2S2MktcMbyCVAaM8kpvRWxaFNVOMohPcnwaoso3ccBq1+JY+4DR2LB7sUZbEKb1fHZq+4mw
AzdRzvKAQRf4oae/jGOph05GqoaTtfmxmM1vlgKeaJvbKRNNspqivtUzPPqh39cRoQADFblFd9No
ngCdpbHDdgunQF1ZL7PVqRq+VdYZ1o/N7NI+Tnum8qG71e18tFrpVTdKbThtdP1YW7fMWo0hMtDx
D8fR1wzj3HdDrnVAED0TpiHTtHLnjMEyxODjw7eyy2vw92ncPuVAcOphBCLqQizFwL/4w8W5neg/
2wS3qjW/53xPhw+D1q5/bZXCXowRegcO32CXemgaZ6h2RSrmjJAKRiAtcs2+hbrlDJpxhtVBQeiu
Xv6l75bMupsc2+seTYZdVNOs+wrTNgcN5uM8pAGFa2b2ZSzhHomTyPJA7gLG2IDyZF25UWf1s75v
XX1ghkxUeaXdZGCqK+mUKTeXpi1QlUNK/IQBeUm3EAbzbBQqHKZF2Z9Fv8BJDVZjsyhrlG1MCXWP
638oIEWwjpdGI4FE89d4McoCM0XCIu5hSfikpBmvqnfuMfMSoT3PLikYothP1bg8Qo2E41F2/WFM
07RkOcnsa1Mu3b1WaXNF0Mq0mZGpc5ZGujD8IwSOx232nOcmqz5ng7fDqxJg20gjk9yeXVZZ9/7S
vGFCGGswaxoExoP9wEC8heftd37Ebii3F7uQvv/XPAwEj4f97N4EYvy4wKxlg8l3WpZ+z21p7Jva
I4t82HczNfBQn1enMGIcvqewKduCEUe+MVzBo0N5RD2sTX0c8fgPRTltR6Np63joA+g83qReCBQ8
dINqb9LJpHmj7L1ZGry9mkCZN6QS5LF3eUiCBA0g7WE/aFZ7HBVc+MXqXoXm3+VmQA4vyY1LR41H
d6TY4LZeXUwb8kTL2EddsxsiPecLWSbP+JiOHvuxMt3b2tbtGFSSnOeqTI/aPNifViUzZpvbp26q
3lqKjnhSw74ct/SAML6MsikQUbE55SfRBW/m6pdH2co7jCWqfTsvz7kq1M0M8vXQ936dOIs37MpC
/yomkUdFPnLKkNID4r912a6kQROkd5XtN8+noQ22bWeTs7hX+XhMp1wlAk4aTVXPgKFfTwzjrAMS
Lhnjnt4ltrGs+zqrXaoE77PM8X/SxageMiN1MeFosgjLwRJYOM0KmArBre8Nj7bwu2esFaqwlJv7
AFcvOCx9hik3JkPf8WlAmV0EWRL0jmLmMhqHcYa7NQwjvUTJBBbCdRZa3H3IOauFcujFka8dPNX3
bwpIMm89AwFA+w2ztmXBndpc9UhUgROmDrkz5LV8qVz6z7HgaGvN8qkqZ0WMivITxqtPm2qa26BK
GdcGPdWgJ6cgdppSveD521DMwH06MciWKwwKnn2Y6+3qhLBOt2/QvszXOqid9mEKaA5N0HpjJ2pD
wQJY2xIes57rJ6dsutdtxjJ9DGdu9GzXIKWRVtufqsIomBy23UcYa84NZEYZaRaDS6K6T6R1t2s4
jWl1a/udYMwlzjU0wKjXwVw6BB3xcilujFHbDtQc5UtZdTlcpnwhdjtVJzYwCms/rato6FgHiSDB
OY8GAlCxyhJLp59w8uDrsyap/DeaPjFGs3SCxFepOA9BFbd2T+Zz1tqPmuOOJ182Zqxyzb0PGrXu
mDWUd9Oai8e8E98x4zRv+YhFVDW19tBWzQNy7+44DJr9xLhjb3r1D2co/VgbyrM7O2yFm20/dNKQ
c1wYqRZvblamsGjybbrx3eyrVbcfmSjKeC22RPa6dixTWmSzKB4V/v6RvYJNcQ4f/N7Sfoge7gAu
HdG4tvvSFLgS9ttyZIfYOQ78IJ+PJGm0cpUs8sqODSc1OJndCodq/WkOmNnptbFnotWFpr3cdPZk
Hk1LG6OUXHU8v5bd5lc8+2UZi3uYwjPlvGDOOOVIblaMThwG/x/NbiKSzW28kcZwnKK2HPQI3ft0
NHJil8bcHD5uZfWCXIXDW/ZvNEDTI9Q62Avt8pSz7ZJL1Sr1A2/tZwCiYieZozCBf8waPY/SIfCo
v5dnSlCSinT2CZzZll0lu09b0ATAs/VySkedV2NMzLoXZF50F8uw6FBsVmLFy3PmOE7IYNz7aFWu
fVsvTr2DoFDsVWAmJfyeNWi2hGY55NrgW365gYNLt00aeLPTGWGlsHemob1KZCoJOJF/NFWh3/ly
tfnqWGGpAf9kGXwoZ1amh2PpuAeLqf8SutM6RcZWEVXbTl8rp19uZWVU+7oc16SW2LgwZBzv0CnY
IfKjN8F6jDtZVDf9AB01bET2w80LGEB9skxqB6J/Jrz75AT90zK30NSynKO9n8+e5sUGgq9DY0HU
sKbNoBgX2PSQGMRSx+saOTiUCxdPFwYNI4weRuqnQBoHyajNXKc6bkYZzQNMh7E0noJsusOJ6Nyg
ygEZa+dd12QQZ+3BqeLa9iRWwkF3LstBg5ZT4swPAykeRM+UNFuM2M3TNuwLPz2Mg90dJMAb9wuh
qwjWl8aY2qj2cuB8nlI1YjEIF7wJpSoftVF70aZqZW4VdGHgqDSclnXjqHfu22aubmrhMKtiEl6k
zXijVYtAh90dGMGpOMeLOGxbgEqrQiHUVf6XmpxYEBTtu2WsT1hEmdEE/J5Uw3xellLbEYi2teG6
0R4iuPtxAZ+Py+b9MMrJ9iPDnTHZplQIF2PbjmSXN7epkIIO5P+LJ6b1wla/iLb+3/T25Lv89tYO
f6e3X/7Bf+jtnvMvRuP4K1FtIq5EH/V/6e2BiWYiAIpiRGsiB7780f/RTPwL3xeLIxbzBqSSF4Ei
c/OLZEJz/sUYHRcvzJR+egT8F8z2nwLZ/+W1Oxd5vs6vClBcQ5jHZONX7Y+mWpkjq7kAxy0HavVs
TUs0NH8Jxz6QaHdsxV4yORIvtXf2vTkx6OEn1R57Te5Vb+7ZHxNdre9IknhYf2PbX34VYnML0Tn0
D/Qk1zKOGtsrH5g7SNivsPxQFXvvxQyBmDmZFPiY/Xvhot75Z93IT1v7Xx6Dj3aFIeDlSUBAvJZA
pZtdzqgI3KTY6lHD0kQ4zR1+4G4akt7aWaCL9kCVyPR6jFyCBPIwqyDoIcMHijXSkU9WZX19J7e1
GMImSwFzdemMZbjoo/Zg9Pn0qa/g+CaiKv0KYyKdvbFXtvm5g9KC/+icXzqkCWqv9FS2T4ku7OIZ
L7PySaBvMxIi2zaA77bo093lTtxkhHlhwG1hCrl3F50ZXhcMhX8iz5m3WZeimkNnM6dHyA6eEbUA
m7tOGbOzL1D1w0daSyeuNVkTamTmcgfLA0ld21nuqW9rsewLElGcUDGQ+5RB2ga6vTibxaIU5RbW
8yK/9LYLLblkaLaD4klIXGuY9RjnHU00PCeMo0JB7BUcg4AhdBRcom8I0UAKHmELIqYdZAPXAY5Z
t+9+2oOHBOnYQ9LIOgceLG0fQ1WLqLhYZAu5EZYPc9elbMQgiGEb8B5ifqAM32umJBuCJQX41mDP
ovIH4tD12vkot35YI9X67ovSOAmjBZ7SdKDLLe8MzZzfyxC/fDNXiwmJb4AqxUUFpfvW1Tcly6JW
zWoBB1jj0dXr4M6te3rqVjNsLUprBQVRuzh81ITuMX6d0Yi9t6J/+w2Y5ehojPmPPefaY2Y0qQZg
bxgJhMVLOkoxwUbeZt8sTxs2WqwUDQEUoiY9WFjcUn8vjOanMeLfnoJD+gZGC7wfZKdsYtdBXRsW
3gPQl868abGeZdWP92U+LvEqm+EsZymw6MrELjVwVNzSwj9D/FvInERnstV5FucQv/4rkSraQeei
TuMXBQia+UUXEevflLie5hKMoJcGR2xa3wb2ID8w+Bk+/m3v/4966O8itF+lsP+5CgJvLMdM3ISu
LY5Rm5klM2IjNi0lbtaCNLQ63azkz1e5sgi7XIYkYRwPuA+cwPDp+vVm+lKf0pbeGtJJ5d8Hs+88
ymGyfxiwtOTm23fBGnxma7bjDgPeCL50/s4ufbXOf/sFHF5/f5xQ01u7KJgJz0B7p61ztVPZ21/7
vKdRnrq+23XMXN9W4RZ51NCK3f/5EVw0xb+ssKsncPWd+UYLnK4qA96U8Re82y5ux2mOSoY8LZb8
0ZLBQy77VbzjjHZ1Ov2874tTGT6x+GgwGfj1vkF5yy6ztcu0vM92qd2gcGIsfO+RfXoCanNf/3yf
V6Yl/37V5EcFGOFhusVW/esFi1ZrUjiVOoMm+J6an3uwjTvzI/xVPTI9VR4dWPnMIDX0UIajfqw0
NE8OgYDTO9vK72vbQl2JqzauFzbf0dUXhHFLJ4kJMmKM07xXu9WGDznZje98p7+aM/y8X75QM3Au
hqtsUlfmDNj0G1bbzQZ5p3r5PAUrRWulvGcnJ5V2RVXHcZnX6X9lgH65KqAOACt9LtArrlK/PmUo
GGtVdywnp4PtX+aySjasut65N6SuV4sWN4+Lw7uBhxr/v5J0t23mEIKX6pgSEkSsGtUDDrEjNkZZ
f/nzuvl9ndq6G5BT4nMKmbjx/3pDm59f/D4CHZ7TvNyKYGlfNIVHfkWyBNKnrHzHxO+fbs2jWDOB
c2hO9SsPAE0pR4gZHiNUx37vzFpNVbmAsKomf+dSP10L/vbtsy2z6V3OWPifPx0Kf7233HPhkVUZ
cc/9CJE3MwQ8PYeU5FdrTXETaV2TQbjBIHSOl9JeDqY+tgJL/b5bz43X6VMyZb26XzLkDknVTbp9
qwqoZSFBwJzJf34TP1Nqfv25HkEFwSWDD0jYu2ij/75VGpvcpKhWM5Gu1L8u4D8dfbcDV7htWgaF
6XDhbFZ5be0LpZisV5lvnzBuX9aIkFEdrhGmizh6F1vwDSy18nd2lfpT1DBUfR7HGoqn246mHW+e
k0LvNtbaeGe7v3q9PHLPcS5pSgTLY4bmXt2DzCbbG9rSTIo6hec6EfRdTaXa6ZZ4z1rrHy6FLYft
ojM3A/yErlZuVQXKcERhMQm1/LNZI7GDUbDeeHMlH//8aq72mstdsZtR28NYpePyr75H0edjNbgc
z/aUG/vNYJ7mbOlIYVmSaGTAoXx2+lI+/PmqV/voz6uyr5HxzXZjISr+dT0If1rGRaeoB4ebblGj
BcDZ0Av/fJXLG7ladR52sdyXC6fxtw0g7RqUvco3khpVLyCedN9at3SzpCDR4mRB/dpVzrKdhbSD
Z4k0+J0d9R+ujzeT89OX0sJx7mpHbTijxrZ02GwyEMoBN2bTPuVef9e7xY9G2jIUvvfCmfL9z/d9
tfFdni6fGuYu2Pt4ePVdbUS9IKlGLLqTNJ01J9U2jEe9qxdEWZh8TZrnvfOcr9Thl/xD7A8ZTYGe
0erjB/zr62xhLrGxNJDgRDE+QlBKwVWBUnfGkLZbMg3GnEcY5aGoq5SxRFNjGn1Upjn4aGWNwj1M
24DkyUo391S45dbuGTgXewffXfAsIhzFyVjM2rlRWQ33Hfd1Jlf+NMObrfCJWt65od9f3MUmDW8i
wo58I7guOBq7d4NMa80E+eZwDlqrfrIhgR8r2mgGtkVuoTA1tb0dXHSzhe2+l/J7XfJcnii2V2Th
0j3wBq/PEoIk7cL0el5hvqRPntdAIl2XlVDcLpgg7V4890AhXGMh0a1yrTLSW8inoYtS4mMPb+C9
0O3LWv31WwK7wTP6ggLwcK5NE4ecKlwbLtZwGE9Efi/+slDevXdOXBbK/17FtWhLSAnCItbkwOaz
vdoXPEebRuYneqIzdtpCE236927MUar7qfDsXcM5cl8Iw6F3nICp47EiLWG/6CL/y1Vd/YVwUOxl
Pam2jrF+kedPVlkIE9ymNWA95Fv9aayqrTm0ejUgaA62VDBGn9Yff/4Er0xlft4J1la8Ohf7IZwd
rpqDAOZKJwqbgX7d7MbMpHgtXWjjsnG/bzga6CGmUtrXYlXeEGrIDvZTW6ogNLZCJeOGjscuhPNg
4zb98c8/7fIMf3nGhFZfHjJO1R4/8RrrQRqNWAy5cewT0hjDkuDoNYFtHvzMcF7+fK1fVw1PweZE
cUknAlvDfO+3VsHM0hrOpRertbmoKVNGxph8vvO5/nZHl94AP096bjyzPP3qDAtye0KlKv0Y+Mg6
V2rxEoCaee94tfdOz3XV1l/uiGsBWLLJBVhhXBtu1nAgdRBoP9ZhWm78KjZUnFUkhjzfA2b3iW8B
GbUzJo66DMxT7pYVVrCVHuKt3e36KrPfacd+v3uqdc5wTOYvTdK10a1JBKIFEZW71+x1NxqTA34H
b8Qf1vmd9uedS10by3v2oMOu4FJF3g7JCogRofJmX5y27J2t4Ne65PKcwSOJSNJJnuJZX2+Apl82
mJlja7EJfb6f9WF9QT+iPW5q9R/mMYOJXQvrnQP796/2clUqBhatbtA9XK2kYRVrHsylR6G8eNAK
Sy0MlF0eg200D1mdwn/1WubU+dombjHmZ7bw9j53i+FtRjHkMDN15set7s3//iXTxeDuc0GFbf26
TNsEfFkSGr0YwzRcK1AVx2qQy24oUj358zf7Dy8Z5J0HT61OhMD1N7sgqLeXxvViBr/6wcpG99aE
iX+nt1798c+X+n17wN/x8qqBu+lzr3PRN4wGW75sLjWiDXUYGKPqWNU7q/ZXnOTnUsJF0gioA02T
GuXqpbqaM3S2lXpxrry63Jml4Xwh51TcqKaE3jabgfzgtmK78ed0fGcZXx3k/7448WkXKNJx8bG8
PO2/YW5jVm12nkmPcbElTwDnEtJJb39wm7SL6yZnAuo7zgsoRr1rvL4+UugX3zJv6ft3HsOvRc1/
fgmYKGJQgiFw8Pz1l+iYqnSIyD1g6bW+hbZRfSf4WN01yh8PltDXndea3Udv0SUhVVK8E/HyDx80
uUUsXROIgdPgshb+9iAqVJDlVGluHDiaumk03XpRtkx3xHA+87cl1G6Zf/7z+vrHW2ZoCQiJe8Lv
3n+6gfELOrvY6Nzlw+Y2+FYtqKr/h71zWY5TS7f1q5zYfXy4T+gCmam7JVuSZXUI2bK535kw4enP
h2vVKTmtLcWq6u3YjVoRFctekDCZl/8f4xuWnVY0HLt85/WNH5YdkUAhy3H24z+7/tE5zq3dRfMU
0RGqKdcQsiclOs7ap23qad9Y2Zfz1Taq+3lA2LIFVN2+ffntjf620sMno1Llsoc1qPke44u3NnXu
q05EGGu6fepZ8lpVRXyJz1M+/zuX2j5mHaY7a/Dvb3exCevLZgaXvnQoq6vSDmU8oNwv0U7+Z5c6
OmysWoIfQuNSdekvYUwlbYffqaYk5jXRv3GpbSdOzc/glHw0ZqXLVpV5V0D9Wfpoddi+YHCz9srI
3oPdvrKx4MOENeoRerrhDo+eoN42yA9KXFSTU/WwiUfnDFUOPAZNdudOjP/IcNNhb4ATQo9cyVNH
zDFmDlV8raERIkpY/l7ywD9mDMuihm8Qj64bx3NXGg+LUQ7MXVaqbMyLo7M3O2Vhgs7Nk7ef9O9H
1r8uRWUQPDPhY1TQfh8/mI49zVVsSueaViJspfrRB1xxbmIH2xvkdb4DJd3e3PGnwcLDbGgDOPgj
+SJZJOcC2TAzdIYIJR2osDHN93iur815lLv4AqnTcZI7+v4V8mHRT9uU61AkL4fU25cYtQ+oPtG+
sltFSGrmh7cf5WvL3cuLHj1KUdmV2RE6Fq2rMZwhw9SuPOTZCJHVEvpjZl1WtlVfWQiD3vkyX32o
DsVWmE+UVo/3xs6U6I3GZMpLRNNd2nVJpmxdvPP7XpvVtqRetrsUyDGu/j5UNODILbk1IsqJIT54
tXIOWEHRt+KNevtJvvp7BHV+qrpbAfloptFTHNt0tQnLTP02BKRtw4+y/Heu8urQf3GVo9/T2r0Y
+4Gr5BPHRX3uu0ubq1yCakcJPo/y9O1f9eqgpNJHvjKCDGDovz+/CUVx4wi2kr3Auhyo1mt31mx2
h7JdxpOxqObLxd4Sld6+7GsPc4sWpH6KR4TKxu+XHeuZaNy15Ytz1/Qgk0bgGV6z3X92lW3wvNhl
xNWkIZdixYeTiyuhz5NIm1P9nUf42r6CnfiviApnA6H/fpVBUb8iUJDvuuz6s0VAbQkKDBxfp4V2
GBw2VLcWVBETY1pnGIfSnOQ7P/S1jSWdDYqL5HuRQ3MckVT07JkLjt1R4ZdMXFpHbREenDrBgASj
KFGwVqbsHJte/b1zxPqEmENfdi39hHf2uK98kFscOEcFRjFvd3taL5556edWPFW1F6k5keeSZBzU
eWkR1uQQvFNPeGXs+uznqMyxSBre8Y5GNwix1ZrWw+Pgqu/Yu+kaUI4ahqZ9BHQCn2LKnXee9CsD
l2s6lBUcjoTMPL//vEEtBCYsjQebp1ujNIfwQCLHe32xV69i8mXQfMMffzykxOSu69KXXiRJ8wC5
1vy0ACK88w2+tsmgierTvGRBwtB4NHCzARRs2SQ8v1oV96RKygrB48YBWoeNKpiwu7glnMd+0ohn
mGACgavZtauT6NBCahgvVW9eKlzT70VRvfpmX9zZ9u9fDqLBkgs4LEoLVrWZanWv2DH0xVdSQs2P
tAmKmznHHv63pwuqOFszmxWLs9HR8+BAgrVu4qooV4tLyuaoOdN3+9cW93602SB2UqecYDqbjfRo
azeYRHVWmsGnOqvisJZWdoWbcrjCO75eZLpfHzja4wCReCyQBfehps/moWjN5XQAzOIEWte9V5l7
ZQrjnoBMofbizo4TN9OM2A82c6TaLfOwM9sp/rFqrdgVo99FzKFTFbhek+9nD5LSqMAgvf3kj1qC
v3Z8LKw6Wy+2Rgj9jrYpozumOLg4+7OhRiEiXTj35lhqV5yTvaus1IwHJW38BUC+YBBhr3XkEjhK
b0+V6tSeyKX+x9DHX4Uo4xCvnX3a+Um+B72af8zcDI976sXTOxWi1z5TxHm0VZhNIOwevcrFKTWv
wiQdoW0BcJeI9FSPY/edGfW1j4H/OHsb3hEioqOrdGndEfuD+LwHqQAPa9ZU4IuYHF4rwa5bL4SL
JI22vhfp+OdMbjMYttIwBVvP+lUee/ER1tDrcmB8XuQZLegApDy7XqTlPh/bJHr7/f+5S+VSgMxJ
uiGj64+O8Jy3mvSRt0X6XFfXwyyxSeTzBA0hZd6vdoWl5xdy1EX1KAr4Yu8Mvz/f4xY9TPVpk6nR
Qd6exItf6tNSNeuc80bhZDPEJpF/6qnx/e2qHVfZRAi0vpmrjtsZrXQyJ/ELKk+9pIVRY/l31ukH
rFz1jiDgtcdJlJXP0virq3r0ezw0df4guRICzfZU5JZ5p8vV2lst/Bo8PbL7iT58N2uOdf32i3yl
ZsqPpPkHfJzePjuA3x8lOA8bYxo1U03vDWCiCgfvZgQ4WOAGHuI56Q444FuMd2LYTxkzYE8r75wP
29jl+AhyDcqG08bzzTs3Zv4x7W7nO3bum0wJzsY2Lb94x+PgzIjPJsof8KNwMxuD+dlF+3hLA8S+
Uk6bVGgOjPL7klga5vXRQym4eozBUCkt6cLKlcvfroJxT0SJ0hThlGscB/ZkMWgL119ExKhsrsp8
jLHWTuuzYcMgxAGyEuVbJe/JRV77rmFp/NL/Edp6LCjqTdgyE5EgUbZWc5iYTr3n1PGM98d7Z+Y6
EqYwrTtbViFx8DDHqbZ620t58dD72Bh8cJyEIOheeeYhzg1aSyWfFjq5F5mX5RLW3Gw+luNQ7WXu
yENTezaVUCBEJmGf373OTp9bZeIc1lTXBOUASO3tkfHHx7/dIwMD7Q8NGiQIR/c4114Kg4wEeVki
bU79u3UCEfr2Rf5YYI8ucjT64iTR0hZJWtQ5pbqWODS/x+QnPw2Fu444mrJUBwyaqp+S3/+wmOtw
ePsG/pgSthvgdMJOz+D7PC645qPAmc80iz1T25xDZ0VpbRwz66J3pvPRdj45Q//O8rjtl37b6WzX
dNldbiEVRGMePdm5s9vU1TIt8lz65cGc4DPyarfnENYdMmh1D2//xiMV6F/DDenBtoUxSBc9uiDZ
NaaObyaOhC5j/NKJE+WDr0qoVnb/U01V963GHY2SrZqgRyOac6v3DvC/Mlf++NUvbuLoVVc9HYZy
SYlHSOoUXQPE3hbCZNOeLwyuIHaJk5qWcT3RunI68cQ4Xzur10E/yGABuY12qg1iPfFlIj5VsFhY
LrL43JnnbocRgF41wRkHmOsmHCJ9I8lIGfXr7AH2G/C9tN3d20/11e+DDcAmHyE247gYRx8xQVTD
91HXyj7LRfoJKHB58vZF/piTtqHy4iJHp0bF15kmDpkSGULWIGWZoGuqO1eyle3nty/12qiEnePy
v02edzz9LcKeVKIBwTHNMo139dpu6OLO0w+4j/QvCp36z7evSCf4lS+BNA+Hn4hUjxL873PMbFQL
EvQp2aXWCKFzkyGFiWpWuctFq+ts8VnwGtE6H/PEUAAZnVEhhc9mEANeR+o666WG5QLDmescatlm
FkYAvfxCaz/9Qj3guoktHzZsbUDGSIe0d4K0sOo69OOmo4/WaEu2i7PGfkil9NODsshDDfxm6K87
Pba2XGFjvrGhYHyUEEmyINerXmKH1Hgd/qCVRdQN3uQCjyrQg8qK9MOgJZob1nM/Wc+oydXPGlXz
hb8Wg78rRJ9/URwS+6CmrUVpkwz3z1a7NPe9Evi3knbp7p1C6JcxjIkafLYPSxNfP/8Ew00tf6lF
WYY1gt7v66ggAzjuCMwWn4MLPwSigToT+jSNwRgTGhsazdwqqoBAxHwiAZyQrEYIYakL7+NCQ2eA
9xr3+jeCTZMkcoEGndKbl18UItB8N7ZQliKX0IP0hvAGvNFeXni3hbX0BVilGfdeyKnRm6bQ8bST
DThO07mWPYy0dq16Yd4Z1Mfhkgl+X9VFHv3RbiYgso3vssSizApPo7kF7u55GDXFWFYgAWbYtjDJ
OzAphDWUO2yWvgXpFSpF5LgSDm9Spj3EnE4XT6NKi8cegHAe5rrflaFV2gpuegzDIJjxUWIsdxQn
nRVKyYZcz9SPCZnWTUsH7kc6F2IjP1SgZEstSYbIQ6G93g8eLsC9W3dxcTK4NqycddXHNlCKYnjU
GsRj4bv1WKm7ZZg+G7D5qdrBMOmjdnDYp5tFB/e1tPpx3YmNfnrGdskDfCZsoGAtfm0M26mVaKQl
GcgfRpIwfsK7yQPlTAb1BDvprykt9FRuCgH/cWa10PbwFkeGOoHrV56zruB0pQ5eNW3wdPYtZfOm
JP4qAKK8PFMvBamyWACOOysH02OksbiekGsBEGxUDcZhsXRAM05VPCx1woow9Wb5kR2FdwMHv/1M
FxZq0tpt1SRp1sb1gokdnampenBgljNPF13cDNBkhWbw36d7it9cb+B38OZcKGCcRb+afGx3lKUg
1zsmB9lwTdwepr2uTwGoZbuPWBLVN3oz05PlD/yH6IDgodKqYrWwGk0r4KdE/0wDynx0OPynQT4V
WKkXufa3dTk4akcZcLLRyZHBHpkyA9MkCUzhE8+97MdoxctZPlFvY13I0uvYNtV4ZhlVdVZo7VAf
BuZFoiGcVPVQHzVQR6zFOW2lBD1tJ0DPX3iDrT5pvSYeV+JSrp1BjOkJoAQMWgBRnKiKPXhDKRtT
aFI5wJiyFuL7DDbLYvzNk36qkZwEWgoYFMjXBTNGWNHDWSnOpTYwYt0asEXXlv2jG4uVLD3Nwnef
pLlGBqm+GF5Qso0nw9VUDWicvqi/dmZbf8Web90PWrqA/uh6+A5icPxHL09m3J5EanYwChJYlFU1
Q00fs6IGx6m1yRw0sG0hiVvpYc6t+dZVhXkyOKmGTc2HBtOuZ7Ios29qQT0DpbLMH1JHB8metkXP
BOw4/bcKpy50KgSL4ei544Mxlq5x4jpiASaAD8sNC1mkd3riundmLothD6xcDdEyZ5X6Sp3AUtGk
bKfYLVlq3qgsntSBjwLEiJ9Zuvye9V1phtWCBBY+RDaI8yxZNMjTNp6LPUnIucAvr2g6AoXfqMek
0Wphq6HI2C1JWWR7jCcNmOhR6WdbnaUMXApl2oH70h9bu1jlyWI3lRFMpTZmHOrZcwa5O+lLJAYb
GRbhFMCdXNBwU1ST0U52DH7wxwkI1L0NXmWgLJjGcdhOEJTA2egaVCGI8/ppQ7wJwHHkFg4keDEf
vNzNwbbNeSFPDKjY96Y2yfjQNm5fnULRkS1+dZ3dEEqJmH9CARF7qcdVdm66Sjuk6aD/NPvNMGWT
lCAvShCkpELmbAdCOdgziTCjNtTXAhRJcUIAb+8H2QhrigAQzMe7xNH701Gmbb5bWoP1pbBbmm4z
u1/9BAhDk91ZmPyqZ3J45jmCiQEyrnKH9tyQ/nwAn+ve6Z2/PtgqQXnNDAotN7Pi7ItrAZiiOIHK
/KoYsWbsCruu82+xtgXRkJxZ/aQz7EseoSwXBp2x6EGxttIPhUi1p0kb/IqjN6fRqCzyXkUrlLhH
BE7qagVeUnxiaM8NmMPW4E4zYsNtW8pTS8bNk05VtAhxUq51MLpxwtzhj/5qnWUSlkPQ1NpIxoLw
Z5tSnVY4O1RndFBR347Fzlnc5QuAQ5BgVhy3YZIVzBMa+5AnD5LFhZ0VvRkQhc3SrtujfQtDU3vo
BnvilGapDRs4TNZETgAwxDCHsf4FEpaRQN0f6rsK3YIZdc1k/NS6afwxW+vyFT/ozIfX2fm5iHvB
lqFexBT465Zummp6e76i9a/3ddwsyaEUWXnqOAN4HVXX9jVn5/LRFKl5BfzFVNGyNM14Z/V5djnW
q9VHPuCRq4E/FQf05Eg20snM+JZaRgpDJK/JNFuWacVu6eXTDwg5LNYQDt2LHDjuo2x6qQVKN4Az
sh/HYOk1yjkfa38YT7Ns7caD3RYajvGyNun3S7SZIYkBzJ/wRxyIG3Vh39iEnXyOa+JODqLNvPZq
Wn+B0Wbi9tjGSYAHmCrYiCCKJnSnl8h2A4Ks6zRasMTEoatNy1Mx1jXUubyC2DDxXC410SD/FA2e
WKy0wIc2aPRZbPYzFfrqhzXBTwlbkPuXpZXmBdGESeDMLu7NjCHEakPZYDqkY4O73ms7b4+zMf/a
8D2OwAPIaYjqvpUr3GjIySQW8RHCCxqe+mVRTjhxaHN2gAm9s7qxmjHoNR3XGt+ReKpJmNQtgpAS
+K5VUEGfOxB0oA/fKiUSHSwbaQOh7VUx5VoINDjuXOE5YdUNIEzHVaxngBQ2TNGqzee9JtMrtFp1
EemjsD+V8NWoLAEZIWqYX10VOdtjuzNZSmazLXE8TQ3LdxPDX0D0p81LEKu2BnTaJOrcyz09JsAJ
gyDansSQATM/tDuSd8Wuq5puhPqZdc92peRPT+/YERGpBUYF8Tlc/H5CZlySogHzYfS0CnCG31th
b65EASll+wC/AB6C7Cc9WoZY0eAFs/NlOvNpM8JHt8gwi0wkmKCWYc+8F/j55zEJRTSVQw4SBlr+
44LR0Jq0uqbSj6Dk0avRc/mJj6KkwlZZp28fWqyt8/v7OXa7Fp57XFGUp45l73MrqdJ4SRwVMpZ2
WGRd8aPQJG1oyvf2FaESfgKHVXcvHLZc684d58+aXmEWGayBjXCKGcnY2aR4JPxzBQsxjE7/YIq5
tqLYIfyNGIXJfspWylEhHL543JtJbV4RXkE4mimyft6BN+k/IZeA9opU82lIJm2Fv1E2zb6qh94O
mgrQbj3mw7/1qL1NdU5jkdT3o6p74Yp6FUPhR+M2Y1Vj/K0sim6naWC43n7Sr75U+m8WwX6gV+yj
w6EPgdbus96P7FyR0NDQ4mAD9QlaVh+8faU/j6G80hdXOjplN0S1ohrtfDCmoj04hOGdeiT3oGUi
JgiKGlEPKckZb1/0z/O2QUGGdpcvqHVSf/397OvIOU7bUvrRgqsjWiB2R8BW0vbCiOP3nBLbozoa
s1xLYLVG3cnz3B71i3ojUYJd1+T8wKHWUmLPjOGzlpTGfhglSQxF44Vr293aHD6+vP0jfyn4/7gy
lgiCqTcbnjiq+vR10oyDqEhmYEvwMfOkfjWUnNtHqFpaAIzN/kzzXYeKndW3Nv0poHmee8jS1rxE
W8CofvuGXhlUrCIoHX2UNxbz2+9PYtXrwoPCz/Cdh+oLeYge0QCYaw5UvN61g7x6MUrJ/0giRl74
+8WKeEymcmEET77f7EE5rUlANsZ4rS2Axd/+Ya+MYURF/7rW0XDShoWMgJRXXMfxcG545XIpBlHe
EHtgYaFyVhjyq1P97SIxI4oK5oYtwRt73LTtinV1VUr4Ca9OnNt67V4Q7FO+M+e+Mnw5flm0hUGc
0B3efvuL4TtTiPZWc4qJxAb5BdAZGkBqIyzP5tXdFpQqOVTE6HCiodBx8vaD/VMOQNb9y6sfDZlC
YxovGyeOFt/MGb3eIMKpHrtbYO0XZkdaV1127ekypOJzW5XVcyHA67lYDs56w0/JqOze68i/9kDo
yYF+oXG2ea9+fyDkMWZ9DZU1ynvfw3/YFCcKh8B93BsjabZm41x2tTvzyk22eX//eYjtyLJZPW3h
/mpuvHgb3TqtczzqcTSA4du5vqgubWM1SFixnUvXl4CAjTi/mh2/OqWCW53NuTOfCtJLqZ5gorwa
pJv+XaUitiuKsCY4CYP8rV/v8MU9zW7M8dSkpG6Zs7jvSgxxwsqmf3Qq/+9vCJijoOej//s/NPdZ
MF389+iiff+j/p7+n4PMnuqnlwCj7a/9M5/X+LB5E4Br2ZhlWdKol/8V+uzYHxB1ME/wCaOlsBzW
178ARs4HFiNhbUbhDaxDxvj/JxiZH0DVMXNieqAFhWDq74U+/9IG/WslgrKCL4/KNhZXBH2AkY4W
+W40qMjVM76fJJ6KU6nBvAkXOHw5lYOC2tFislsP8U+Cq52zbv5q9alNqutYNBjr2AKHjaJsEY2U
w3RiC/QKKDCBJAfHWwx7T/8e7Gg+jtVudNYZhpzZ2buhXzyO4KQ7zSEVV/cpXShmBmOfJh/7QWuy
PZ5YijDkV2gyjE1yugILABdcbfIwT5E7Dz99b6juJwJkmyCP29E5WUVM+M7Us3EnVU/G+sFeBq09
9CAZC3ziwKM/S2QjZ/MwDSrk4fdfiRhPQbTlnnvTkbdy4ybFVJ1UQA2fC23pPoFKL776RjJBepkI
8EjMDTRHqmOuXYl6ViezbnUb8aBbflRmo5tE3TXiu2zM9GEEJfIJrH+1RFXD5HcBOFmzwFzWaxw2
g2PfUcaeitBmLuWUOGvVs2HGbnVPFqzr3VNuNShFajhEd54xWbdTXXHaSoSgrq2vDoxLJIslFSZX
wSeTiwZfysOpnV3rsMgL0PnoMQPMc5K3mE7KoiJCJiA5k2lV8awx9x5k3WfwuGHrn9mm1z2bOqUs
kiGsnJg7sXgQq3Jaf0ER9+YmAFwJkJJbHdrIh0Ge4S6DkyHbcq3OABvOCexb2ZEjW+GcgcPkFB/r
dhp4naZbtVFX1WRWEmE6PqewSGHZFNS0ThHG9g+LrnlPtTnbz25aDyiIhAsNOteSL6VOZQjs9zqx
obbzeQwURBZomZVPmnhICWcgyIoi4CU4ZPtHAh6x+lhQiTD2aaah4gimSuV3IwcNOxoViTiUUEnR
CEy5uW9BrBAVgteuDjIKrNZ+IEbT/SRE21N3It33FKP2Vr6Hj5xHLi2CiqjCLklvcfRTKiC2YiF3
r2v5zsLJke1DX+uVzfkQyLjZICTiFKqyIYqzpX/gAGLQrO9xL/eV6900KefCvTWtZXVjIJWhW+I3
s3Zqk3n4sx8JbjsrweulTyNscI+PILbEOZ2nPgGlzbIWEbkNKWstazfe11WlUUAZppZc0VXVLsf0
klq8gZPCDyYBfDzshq5sEZAnSX5YkyZ7YHeS/uioyqK6dEVrkDGgUx3qLSIZeFdWc6KcpL7BZW2r
vcWazmgqGO9RJux1BKHDGWXXqtqzIqoJUxppk2//1KBQtYyScXPt5J454KFP6ydhgLsKZtvqPxez
ZWtBavUgI2yt9Nawlr7dXRI/N6qdSSvEiLRET6tgakx5NgO0hYhYuYSWmK2enSitrg4qd9o+gq09
3axA7R+ILQFI2JejdwXGPKZs7RvjLdlJaRXhciluEzQ1RTCZJPIBmfQ/tWNpXuvwli5za7XCMoH6
HnE7qYxQrDZd1FMgdsOOaqnko+3cR2bI7Is/DuopdhbPO/XovZYhM3VXBZbKwGXFRVx/pKJGfJE7
m3ybSZ3P10vZokGsDEkeUrUURR3QoaAvu2oOQOWpmj3CKM1Cqq0YJU6SlQjEIAWqrM7KWKoJYa6M
GfWTR34i4aTUxH6tXv+7jv8XAfdvLeQHuRyt4L/+wj+XcPcDJ0SDnZS9KZV+Kbb/WsJd4wMqlY0q
tEnRWMf/tYR7HxwUBWCHNhERWrxN2fwXhND4wF8w0QRv0gqHP+T919/AEAKIYVv72xKO5Yf6Dopy
trybyfP3ba/DxO0WNZSEFM2CwSRmiZrmWGO3Ya9canVI89bHCT7H3dqmRgk5ws+z0FkB6yG5GqfP
M+AUorCMwnrEZ8L6QeFoIO2k1m4Xek2EpLc+fvkENL8et59Ipds6c5qap4DkDHVutcA+WPWn5FND
E0mEWr0WNxKi6oVhx4IakOqdewXsNKZ9UhOr4JXtTNPVXoiDKzl4c8Mrraw5IWokMOM8eRh0Qvmy
NKPROsyxMe51PBRtKOJieEDRHs+RTRhBtzMVzc7elslN18YTxH1pFT+SIaXJ1TcJ/Rp0sz2d85mS
ndYPFC31lK3M0lcJhD93IBWNaCVx3pmxk5COoY1J1JZkMgS9zcV2htnwYbqzkXwdCeu4nEbaJ0Hs
UaskBaBablIDr/7BTefhrNKJoI8qjAQf+zWzyz1VPviEZufXU1AIeMRBJXH5RrVVwjXlvVTOabvq
+IMTpl6yuVIaB4mjxFfDGeMktAXJJlFMYSk91WbAioEUqNR59kSxB0k2ZbRBu35IDyPEqRNqp4Vz
umX2AWyNP2m5nbBTGxDFBm05Gp+0Kk1KGneeuLS5vwT9rHBkmFhivUv6WNiBq6feqY7BVIO5Tz4m
Zfd4WYgXTk36yPPY1kFZaf43t1cWMduuM34zlMMewCqMdoIUVDmfnTGDMuFp5XQ7FyXlMMMeln2b
SIKjVUqnx5TOGRmF626eSY8PGum3l8x/DkDFkQUEnZEwfnqapVVBvGztftkZA0xpTNQF3R8fGvBa
mnYXjnnv0o+aJquF0KjpH3NpL8/W0DQ/JphfP9FM6B/dflm7Q1ybVhtwPpvI1prLtNsRh+uzB7C1
kVdGmN231J3HOaB8S3IZx1midVTcEk/ZEIVFWAXb0XohyaF0STwMVme+XMnUzEjVqFlyAAfTxab0
2z/ms0davDuza27MKdsbdjHauw6iwpkzjpRjBc04+ptJiv2w6iq6iK7ZtP23RYvLK7pBpdytqRhO
ZZYQgOBBgbB3C7p/5yDMqVxpy0tzjcwBkHZuVXCk27a9tfXK8kKkYSNtYNPtkGtlE5xoyqPVemj6
fLrpKQnkp4KC1EK+dmkZoaet3re2Xg037O3M2Dj8RuNeKc2Ukt7AOn80CHlgu5nI8nk0vKE/732R
XrRuCfnB1pXSD4bbohYZrVW3w3blXWxF9/anXtUpatUyfsiGZn3SGl59aGqu+7WmN8+70+0WOK9G
vYtglAm8NSlOpFjmQMmDjty3iujQVN165uQA6y/M6WoibTYLktWQj47KLbIz7UXDVQH6M6jmmr3m
umpPQjoEHSFP9J/HVjl0VFw13Pqp4Y2nFtNfulvyfvoMaHK+YYxZQ7AMxJOGPaaFeldqyu1C+tCE
oyrLze69WAe6P1YMXFpTupmAek0xA9cYniVSuNY3zqTezupqsjMlgnEWXkYi50QUu0vcEPl3Hc3a
sHK2PpM0tZL8lXLt3VukNlvIDrQ/NlyUimD972NJol7EcV6ez7reFFdOO2Ri19PhzOBtFGK5zOcU
DoQBb/SblqMWJe8ijb1DWa4um4lMh4WO9kWpjx0y0fyks4B9EQHZbwgvt3WuZakt402zDvoa2mgJ
Y+QOAIE+2YaWmmc9eAL9TOsyFZ/1snKguK6Za0iTOIVucVUg4PRANuiNbNgNBD8RxzIj0gOioWlh
bWMBR/ytMb7T1KrllUm4ZX8vHH0sfxRlsUFKQZ8gIeG90kPrPG85FIlEHwF2y/6CrcG7plKfEZ1q
8vejSpnGt03r9a3iu88Jn21bB0FDNsOO9aoR8HY6kB1ud7W/z7tBqL1mZy5xZkuaXjl6MZ8NKIQe
sryKiZZf/fxyBfdkHIgIJT+HmC6Sxua5ab+TF7V+dyBafWy6In9sMTicp6lrfIn5oL8bLfGd4Tz6
HKOYdNCzzMUqnsU8yzviRRo94HOrxtCqY5kHcorTPGhRWfRRP8RUU01gM1+sSfnNuYtaAqjkWrHN
7bDv7Th4rWTcQWN7lDM7blR/DbMNVS6LvNllbYxw8rcEZdyi+UVGvOdnemD2cjIPrXPfzOiSw1zJ
5Y6WF2NvIu40CcgphNtuzVtAaTZi5dgXVV+tUQMWmNN+v3LkMzLaXRzZ4iLdG5NJrnEB54C6ftzJ
e91VthVquPEgYxtbKhXpqYB35Wzld5mYB7IMhQ9qYATRQGy44EgR5H5cXABn5/cwH5PY6CQrwyxr
zEdOW/R5GiYUArbKopz2dLGdRzdxqp8i8cE+odFp+z1No/xr3TTq3jHR+JI8qrvfyMgcby1ziwyo
iEMD4WMOJLQsahy+i0bzT6fRH569bCmu/U42TBj2ZNZRT5pKRcq3U5KbnOWNOrDagrI/rzle3Esi
DwHIJWNHTu2o+T+Lplp+TkSq/DTsVmd2quwr8hZdYouKfvjo1Fp10sZLczlUanyova5MqeCPzW02
OF0RrEuud4EE6EpH2GjFCUcAHGZ17PUX5YhsJSBqjvQogg1NGdGXGk/iWIBlNlaOwGHqLWhMsLbo
z+6s1iVSLQqYk8WhGR5ZOfVjXU0+/OPcNG8x5Nu3dZMn/t4EJrqxkvMYaSDs3wtD5d4teQq1G2Zk
2qGNaXEchpzn9O20Nz34ej1aO9RGSPfqwbKyAL/segUIwJDRIOVwignGs4OsLfMraSfEz1WIDcA7
0im+Y0XRi9PcL4x7ITpzDi01kJY7bAIrpemjHS0pub47S8jF2psK292urnv3boQUMRxQ69kPmzUE
EJ6VFreknbbX8I0InZ90TR/oYBflBZM6Z17fnp4rigTP7GaXb6XMm0dvLTi6E3vJq7Oy1eQuBa86
5JuHhmS04Cco7cTjdSbi9G5QpReHiWQ7FsxioTsca0VxS4IPaU2+b7hfF5mv53VC8PLeISvbP2vF
aLhBTzHXOB2yGKGXjszyvqum5jrxlwZNbVsqSjVGOkQWDZtzI5Yz7HvSeyeyjzi/BmncCQQl+WQG
o4Hpb17XfEuEyt2ztU4qIgYyy0ISlg4UMBjDhLot5qRbePfb+OBZE3PjSll3t1JwTvZIQDdIARmr
D+wRqjSQoDAxhXT+8CUd0QRQ3ZJInCgfFILGKaEVgZVlWn4CETrLQ82O4SjV/ep/WuoVRZTtiZm+
Upd+aSykENRDiMxAEGKmhEwv8w9P5GVCLj1bJ3Ky0SWERaNl57g10hvZDRQZknkWt1WbI/hkjU+u
st4jY8/Q24XCIdZnM9BKxd/22tS/WskGtIhKo+NiSe3BAgVuneSaRXm8kTNRBHOBqHFyFue06Fz7
Lp9yTvUz8gJwtM4Qf5wsk3uY69gn3W4xEvJOrNkqQl+mSNr+9xj8DxI/wOO3jsGfJdPPU/XjZSn7
11/550HY+kAtGl6U66GMh273opbtfUC9y/zAeKez/uu0+1ct24W4T0+GP73Z0XR6Iy8OwvjE+PM0
mXHFYWn5O+dgfF/H52Bk/C5eHWODJuJmOiplJ6bZuzlNq2AlUI0Tj7misYDa3RCdV5IxufeMsoXW
o8dkX0k1f6ncWp07CZnc/4+981hyHMvS9KuM1bpRBi0WvRgC1MK13MDcQ0Cre6Eunn4+sqp6KnO6
p6z3vUvLiHA6SQD3nF+uJE0U8c7OjeQ1Lah/XMlM1gs6sLIwUbIY1aaqqut/Xifrdc6Ks8nHlBTw
dCq1DaSTkTHhTflnri0dMFXpDdbW9yTtVLZX6XMUT051VMTOfdlkwrN5MosPK2vxUkJlTYEfnFYq
0wwtxeoWBuQbIq7KhvYuUCiBQ9WSrLTmABPoubWJezWTCeVY5tJ3EfVtKI0XrfKodveF/c1oQ931
1CypsRnofWn3ifSQL6HeK5m86W4vHuyYPNQVHZmqWvu+RCtjNXnAZm65CwWRZYpK0/fT11qjbWij
i76aQyO9Frcnc/zbHobkJXYm+SKshrcT+In1JoYkfTRnczZWXU+762CZTETjDQjDqFXf5bUPPCYF
GP3KZ6QuQ6pUYn/fJt78JWg5fgNMdD+zrG6JbszT2Q21gAbUqKHna4gAIUaCU684nXFF7IJlMu+b
Mokfpyue17CkIDXNi/KZSQfAT5fZ8MyRcz0+sRtduhs4aPV+8J5dEcMSLgJZWDJW27bVjWxXX9HF
hIBZppwr5ijGkpmIilINOXjRDfTBotclY8HXgCuzG3QpgwQYk1FJPPk3cLPTxvorvkGeFBUDfybl
FQpNJlDR/AaQdjewtLsBp/kNRL0+Uq/CSg1wFfEuQKu6Yq6gvc1u5MusQiQngLL5OHV0Bd7AWt9q
s1/IxLL38gbmKpVVnBpuovXQNVfA172Bv3FZk/Ivb6DwAuTaIaa8gsVQ1wDHcKOYX+oboLz0SDuO
qSCTk0PY4ACujUHLDknWzL8rnxKVfat5CXSHv9TVQ1K2rbYZ3TJ4UDdAm/EMgsbWxPtc9mVyoD9P
p6gZ69JTPw5NLCPkmbP5ArXjdN8yIFD1iHkJmXg7jf5bbTvIXr3MdZPQcLR23nVCi5+Gqkj6cNDA
TBAalh7FLyUQ9qPmLpXH3EM/bBfqpPtOu9Qxk8sYd6zxJN4hjbUlLTPbmjU5P03mNJ2NxvSGiNUK
tonBr5KoohujWKMFXvr7WNdaN2pRYzPP6vKqHrIZKxT5wKldhJnMqV3vuxw8oVa5MRzGxAEf17UG
uKioapuqacNB3DoWyXiSTckSCc5FE7JmJGhK5tuiubgwERxjzvig4nh4ygO9SNcp76bfT6KUz/K2
tvZVH/ysJ2LdImYt7au8brhBRhIWMia+Cz5MdmDby8fP6W+L8ZxMFxAC1uX5ujm3tyVa7xoWakwC
i8Z8cF20U4B0/tvs2g8BqdaFpi/dj/i2oHeOo6hMZ2vXic/51eEt/F3O7oCTmLwzOzRvy37TN5O+
7W4ggLziAU7ZCnH0rbj4SV5wzad3ww6QNhMSgmTOvXQ3eIGkNKAG74o6ODcAwkqoaAtrWZb5PmGm
fegCt1gowjMqPaQCGBijukEaTS9MPyS/oX2m9KOMqWeyjkV/FWmOo1cs2AOuAIlcstJe9zfgRF0x
lOAGp6DUry7ODWQpb4AL5iqmqyDx0fSlxL9U684uvMNUDMJbp2kzamsebmF2g3KMK6rDwMHf9W3R
UXh0A34UEFBxA4Nymei7+W8QkR8DFw1X5Ki4YkjXHmCdFUvM46q8okzxGGDBAuYAfGpuQNTsV4BS
wQ2gUnmnuq0vhKKQEG3SGynAgFlURP+srwCXVVnQJfKGe6kbBqbPEjwMCgJsjCwicDIsolcJMzZs
wLpMGr+dyaHKeLghbDFfFy1uyvkkilqxeloHUnH9kAwDwNkUU+1monuU2XRU47N9g/IGnB5P5g3g
029gX683w3c2uGZ69fwE39kNGKQyFpAwyAijWGm+w71JahpAoso6OrPG2AAwhdR4HW+go3UDINsr
FslECyw5iYq9llY4bxXfgEty96p3N+b97eUV3SwM1adbDZ0LoOcNAO1vYCgOivRZU6P+NrraFQqq
GQOgWd3Uf7DzQYc6VO1jUlekGsegMFBzo+twxjVVi2kXC9LfXX3/w6T8xfBRa/3Xkoj7L/GVDF/q
jyMk/+QfI6T9V8JGr81MmFJccjJRSvyDSzH/6mJ3h3VHO+MSX2D+hxwCjvav18Qh5kgSvm5/+B8z
pGZ6yChcVKd/0566CCL/O2zKH2ZIlxPmGtKKGOOazAM786cZkuHLNydEAGsrKZ9qwxxIRWY1bxHP
/wuN2FXl9n9Zm3+8Eo573bBw+f+5UMUeC9eAzS4wvyl1aQfduZ+WgrzvWf6rfJT/7KWuNJTp8glC
Yf1JnIo6aOjNnjelp8Z9WsqM48h5pE/yX0QWXMV0f35LSO2QS6OoROvyJyIKMqyjbYiq6GI2qcyR
kLMrVkrj2PqQL06eFG//dHExuamkqf+5LuYq6Pp/XpDsAFYS0t+ca3HYPyvgxjyxMyR2mBVqUd4F
jQ/2nosz9hl7Q+6WtnJS+S9TOf2b+/kPL+uj3eY7Q3+L1Blu8I8vi/Gz0wJppWtUV949ivzyV92q
eI2HKN1Zaeo/jXM7XVShqM/uZbtjHSkP6Ja9Sww6HTnCKiOnLaq3ABR1kydiOozEndwv+P1CuxLO
KVWD2AeMIzsDZugpHxc2YWPGwEthQRwuVUBndNVQ3t6OpX9w56b4KE2nWntmCi6GpKeRoSjaPtIp
7AWMK8EO4mXsQ2EV3seIeWabWlpvr+QktTtMYv6PWI/tT5uvDlvigvahEsVMGc3QqxMHZP/lNeXP
tBiJC7e8yyi9nF7SAKtBWwQGhcl9zufheeCgjhF2lYW+Xohyx9Llroo+094MO/UvjtdNa6Ma+43r
Dl0WziC2rzWj6BZ1RHZXTD7uQDybe1sE/c7Rqy+96cxd3F0Jr47wXnDJxvgSBFQ+tWwvoDN4TAfE
EOoHuikCvPXJLzfQM8MW2MNHWlrhUNLcwQF6zlo+4JKx5M4BqutXbjeX3z0ZHGHcu90pxRaTh3LQ
i4hzTbyPNG4/MsVOz17aGqif6fwyNeY3RnDzG9GeRmMO9RES/MiKaGLSTrNJQpKW6Q4Ikj/8SEjx
XKE8Mp416l+0ld/EThaqvqIYtBE0plMbvqd3TF+bS5dEVF7KQ5pYxV1eiuS+L7t4b3j9AjrO/9wN
la4ZYV6VtP3Szropstx24SLnOMzICTsgtemfVIXtF6FEPRkATJV36HMn/UhYmo3V4rP7LmPpIuwo
UHMsunVAnVx/mYlEUdL0ufmDg5qpraANcjdRk3GV5gsXvFX4OyPLgOA71Ftr9j8jsqtm3BIef4cB
bZFhtww/kfE3h2oOhg6aCnx6ZVnCeOz1XvwadF0e8zhx967Oh7uQ07fJJCx0CEpPYBS1zxJbGEBZ
Xvbde+eOyd4dc2uVmSgpaJCku8ci8AJVdF0jmMiWyFLjtLsWXrxCHDb3Jrms6zSpi5AE9fjN75ec
jT133zW70g9+lRavjj5i4O668pN4VVwe2Ki3+eL/6o2a0b7OvHcIMIBOqjufs4Aq93p0XLQrdvAS
AwAgA3P9LeNecgj6tD7r3H0zRJWhv1hLerVDt/HFIOITLfeC1yeNHT0qmin+mWVJekfLSx4uyiuO
AWEmD5oj5Tt7nNc/2NBA5RpDVi1/aClRCGuTZtJ819dKbzYkW6IG95hVeqIIUpoRHkUhrW6bjGbX
7fzZnauHUTfzNOqQeOk/66CcSmRFVx9dvXR+vY0dP0M9ElhNc07ZiXeUJwT5S1EgKFglqtR/SiZT
b6Ow16l1kgHlhZ3fFPg2Hazh0JU00Yax6u3PpdPcPprBVzzapauhj7S4sCci5FpPrtzEv9f7aufl
xIISX2ezh4mgtacI5BdIsnb4Zb98Tw3P2djYReQwgXlrZAz22fcXpF+lsqvpkDpT3BzqQI1vjG72
CNFozV/ViBJj1dkA7mFnyvnHQND2go5NWq/oYwLvUHhp/7tqpXoyVJVazzmCc0B4FGmoXytzSfdC
02jFrTwKPo5pDoAfMRGUjyJJ/JWW4cCOC7HVMUGuiKugdE72JwyCWBISzDxCkhgx9CLejCMMPXQo
urZmOiQATB3cT2jUKn61xgxDfJXnv+1ULSHMJbESXdCWoJzuzF9sfW9la02/ZYM8iBqQuhgC/agN
Ls8LPg96s7VfuePhJLa19r4H0gr1cmC3axxz11ydTFz8TwWXV9Pr9HUZxU7n9bbGzODdp8GzHOSd
cN1dXFd+y2v5+gZX1bZNqMlI/HGtBhSENYbRO9NWr2g1wppwRU6gtd+JI0ETRzfV9lXrHcu5fCVQ
4t1pSOaZY/XD6Ywva+xWeW9vDYpUoYBffD0dXziHtrCEO92FrXAFuQJld9UmTj1Uvok8MEkGejGb
7WI6wFHu8lrgRobCxGTfkjNYZuKERfPMKYmiQfyWjbFtLPvOttuoKtunpisfaiuoMVDZ28ml8Qf8
7HPg2bCqiJyNEGbvvRGsv6ilfRnr+HdqT8+Z6O88g4skqHG3D5fWo3mzSYM3ca0rCiB0VgrX3SaR
8sFvuY7GZefp3TEt0Q0oGpGWPP0x6wFSVWLugl9YqPG3O/iqlvKVjbRflQ6uR5zAoABZiesLgKqr
T44zf2SutyP4hiKSOSRqNyQ0aF3ihLP7/kuM/MaLcaIt+a6y0cWnsltpymDebGna7buNxNTk5d5d
L6cKH6B7SRqTc98azo7tm0+UCq2dwN9240xJ/VRggxPNuaN0FwCM68isds5gbFQbwAGV6oOm8DbE
g3uYpp6GRb9cmdikeVhqxIPQWw9kqNnbAaN7lMyau1LAD6Ex0dTe+B1OUUcBhomw8UsNx5W5hcFG
bKDEvZayqho+3u3WssXdkHn31mhjdIuJjjiVy5BCb6KHGYfsYGdjEEE94PkHqcscRkO9qM+wosmW
XP7NsGR7ffExCKRfZVP8rC29e8QyvFZeqla2aR6o4eGOIn0HluopqPyj6hLrLseREPqTFux4Ad58
Xq+9WEWtsPSN12sQi7P/pmL1y8a4HHYEJoTQKCmP0wHrvUTL5PaG92B6eXsBZUHkSZfqStfFpW0r
NKeBNjwQdRDsg8Z5Z+fmI5PqGHh5vLm6mqFw9S165f5xFESTN003bSot3gWLOX2Z2pyeO2/xDoOa
7uOs3ikdOtpGbHIuNGff+Vqzw7axF4mco9nTPi3O+p2B7G9V+caZvfmhnqdiR0v8DIOe5x+F7oeo
Jy5lGsj3lA0pBDvSV4M0tyqeHutKFlE/ZO994MqNmNN35fKKEy8Qzv78IMfstTGmR2C9YzDJBLa5
oZg1wHY9mebF8LTzBLsbpi5gGsXfT7PSL4Y17q2qfQgsdRgyeRoNMc8IaLElBymdpwQknKE1l7Wv
V59llxxdW+yaeYJRJzZKDUigHXApZfwusmnnWd1jl8avgPOPlmNdkkKcvDK9L4Jh3FCCQYPVouPu
H9BMq/mHiwJCKW1tF/4+6MVOTghYO5vuS3ystq82xCuc0eqQjFXkG9/PLriLv625woybbcce/Uam
eAQZmv9p2N1jomh1ga64AzBeI6/bgHAgPqdEnuC4yEgX7eTq9XO/6N+1gceTOLAo1eYsasoGnQoj
y0FaqmIUxAHuw8uqeQYpLAkxScnXIJHEveqrlxOK39OSc69LIXgWNsA1WeZYj17XXwz+EFCJGm5y
r/pwFsji2xZqsG8HbxW05osmjX3dkLOri8VbVfqo9hi2zVAT5k/d50ssYNUDDeW7UWg/2tLW8eYN
7oHoAtJWUvlSNvZTnQ4aZUMjRsmprlbSdALkcZbIHhzRXXtVqIqFPyFnvsmz1eCPP8akicN6bM+D
O2kHUgTXC7c2l0rwTmvH5yzqyJP58rRAsK5aS+BaJzMqlNgANu0UGJt+LN+cflT8yOlDVca5Kjlv
MM7w2baVE2qmNHb2Ihsk2TL/aY7eNxGOWxT7RyWar6tJej2b8R2PqTUh2cWqTMqe4H3Ams41lk2e
gtWLm5YhGZ8gUDhcWnfP++etuPUlz9pf5SyPWHxTThryq/XOysBwEUSaSZEe58BmfsuxXDsVvcW9
WcpjPEp7g/xY2y9kk4COG01NmkVRb5vFzXVc+m3OzJp0ZH/jH7MaVP/L0GItHhGSW0PGI7Ot12bZ
dVvK8ZwaeDlHBi31+XUp1XyQieb8IA2meC4CcZEyJyATKeLTQkYOvJVWR1Mam6eKTE/2rN5FhoFp
HpSN+Ri37PRdA4MmoVmllBpbjf+UmToTQMLOd70XueoS4GcwluaXMafLScMU9QpKHSCxwOLdTxZx
kG6Vt5HKcCP7ODyDtU9HcognL32Et3e/Cr2cd8K2zosVp5uJNNVLqczsFzYKr49IIkEDTY90CNLv
cDwwVmPyjwuCybpgTzwa3C9yJbXPBrRjq3w2/e1S1yxNiVGZJ1wY+YGoWFzfU9dFddYv97Hvjht3
cuaLKJr+qe+lc4dvpDqLIvhoFqLHMuRiv+LSMOJVnPWsN27ihknBNdoEfXMSPAW3Nv71UysK90mo
Ol/r1uBc+loD6DPLmVhh0UUtNEsY6854h2bTfVUjVRY0Ow0sUaqVZ3cavaPMDDlAccj4oQ2SKiqM
RgvJcuB2GrvhLVOpeYQQMh4AB9oc74RVnEmfy55JRWH8jXV96sLCiYsNV6z3A1kVqTUcoG8zV+Fv
zxvEeswn85swkfKkFwsRFa5qj2klMjBfJ2e2CGj7TXHkTOSNOdz7h2Kakq2ZjN6us+P+7MRIwMtM
/zWQZbNBM9tHdpz6zzn9h3ddYHRP02JqkZIT41ll7FNq+VbF6P8chYFckAfJQVKGWEDGIJ7X20ZB
gy7Do6CoGlTDy2nWlLnZ1REmVCM7IBXVCN0g7o6pybwvda5bddIr07L937WkaLBZ+w6Xw72XmkoN
Z93uMmOKOqjEPPKqni7pfqXQfVlrqvJyEZYTRpf1XHplA+KlGWcpnNi+dwvfeOvtCm3tVeEHYGw3
yWNlq5Ph2DxciY3Y62kyohHOmmILfwdtpByLZQv5iB1PVcUjhn4dfnsG0dQiK0KYG8Mou1Prm+jx
M/8aZTTq60Z1w9rBELo2uire0q3lbIggn3bjQNoAdr61sFQX8jMisqJq1FO1BwST2yGuyD4CJ/RP
pKD6K4pI7ruJacmYA3ReKpi3DQf/Eua5Se25x9dVtCNxFeV8QATWbln5n9RIYTNfsL+PVUYHd9+t
835KzrmcP2x/+eVmc46CivSi0eq19ail1iFFGjKOYo9NgsHdm9j357EnlguuaU5UH2EYcjbzLNL1
2A7DoUdvfW57f6KGfimPKVrrQ5bDH2rKst7jwP0xc0NvE4zBkY3IcYP+ior4eFDrprafqc3decqR
G6RflJD3JixcOweU8fWxe+xNSAPH0cazoBJ0E7c1CSqNg58G+z2HJbFNFyhgF1fDZu6JavNaKA3H
Wb4DkXLpwQSSmmW5G2V03FnKJE26St0Hx7aPguwRurCWE7+PEzoYTImsK/Ju1QQkXba+vl+yxjtx
L5O2KTxEaijIUdil9p1o28ucNcE+dfV+k9hzcOiCCXssKFb+JpsKPaYk5Gc/iPK7JaIpckvCTpDW
j2vpF812VtjTbJlgtNKtKsom+ZWppaYBpW7CJvO1TRon5AyRwXfXNcMj1KsbeSJ5HXWUKJ6airXo
1CcOJcIr9RGeymyCHTc8jo7ZhXDpAo7rUd80FTjEWBvWu6rqbhOPqaBnnQ72ybcueIoVdDVt8KyV
VcSOMRydAgWgJQuNmQiWboM8aNUwcoSVwZWZ6EWMPpXQDJqu4iOb2pduFr+FWx9Tn2fztFTlJacA
65wF8Z3vIKFzhDl+WKgq94FCEr9qRgvdmxl3q84Y6hdn5DFYVslD2+vZyddqnmqLFWxGPU93qD30
D4Mn874tdBH1deedecbnodPRCMQeU645CUiC8b0ynPPMXCvhOXtdOsO6NI35fQFfXUva5E4A4dVd
Pk+KTSevv7WYcDskog7qhsDJP5y+Ltatb8T7mDe/hhslztns7WkFhh/vB4j+g0la7EYXvf4YtE5+
Ffcj6kzoCXrx6dMOIZVckkbq4amuNevIMt6ur93ubwRZTaFBQjai2jrYazEhVCt7yUE2yQ5iO8qD
llCyyo8v5HYYSO27VzUUy17FhRWOWK9CxxJtZJpmBcFffpmZwUFMfB6Zd93rYlsXI2n1O9KQ6H70
AsYyr6vzq0FyIlSlUIH3auZaSbaqmWznQGgHTKHlakEkDArRvECGGjqD41yrOY1iSsOZFtHZTrgs
IjVb/spwlncuh3wnxQLxOeUmIswmwMU1MoOm3B4rZ+RKsZmUpfFZkUeys3oD1NlCCcD9dO/OoyTu
uvI3QwFgn2PEDAO/de9HDMMXW1gX0RImtlqQz5E+pbt7/JkvfWm8GD4yXVmnbPKNwwCoOmcV14Kn
BJeELzDeWdgbrd597a4y69rGT1ctm4U1cSrosIcRt+f2w8v9XR5b95byP6t5/GaWcphx83HbTX5/
l9rzT7td7E1uy2od2x57h5TfaTJFfdGqfZdpbHmd3u8NMTn33HPiTM5TfxKc8bsqN2TUZqXapV0y
r93WKjZJ5mn6fWE2xQHn6tnJ1JvVqS8NgRor26Se6kWXj/YEwkFxR6JC/GPu2uzNu3aomDPtmfzM
ajIm6jyn42DSpVaTRPhG58385lgti5Tla+dmYHouMxv5JQaJxCcajwi+J3f0X8lhPiI7KDdlVZDr
5HDEiQTR4dx90PvURWY8bduRyEIv3TE1RCC6J0WQxWenOEiLVCcZtt6N3vA0CbT3sx+RCffotjj7
gOA3Tg4WkunN2V9QIMIeRxZ5riFez+wB62wEAh4J/lHjcC3mQ7ef6mzvzc7Fy4L3QOjHHHNOa5sY
BPND0tk7f6meZ1unggZZvp4Nu6HheRlkD1Ibnse0fRH1EIrG3wGqbtIZ6Q94SFCNh0RmUZkShBcb
v3oYAkmSvXLlfU0A+adpWpFAVVoanLZLixaj0+i7FWRqq+Ut96rdQhyVkzphOV7Npx46Lu0oOu7e
OjhanrGp4nEKgR02szZjlpH3fmBtAqd6bVE6p5n4oItvJYFjputusyQHQlbRabUbbquNjQ7+Y6zc
jSgId+4IAxMmRhbsXAcVuC8xGiSasdalPXAVLVFQdBtVIAfN03jlAf27JucbkqsJ/H2VVD8rq+0u
cxXI3WQ2EafGAclJ+z5Z1qFyxDYdp72dcqxn8bxPEitKGzphbKq2QXdPfVNv2Uy5VmPrVPfTHsQg
nFMCnvhNi6T5aHMREaUVcn5EVd3eQ4e+exqPQT/h0CZXp3Lqx1qCIKHGBluhrJxMRHrZDGgBgy9j
CHPPPc2e3KbuGAJ63FtWa4UJjlyEzmuv9zdaUNQnPspz4MTPPUkNhfnDmsyTzLLNnBX39mQfKXQu
aEiRz25c3isfdc0y80OAn9l2AnPcDElySoIGpimrnmK9O5cK+IsT3erNaOmqMZpdvV3Vk/WQpEMH
Af+pKi0sufkSDg8AUm03mzkNDte8CHc+Ib0+S7/leeGftaE9lrKLsKOvXa3Z1zF7/8A9Fswwf8S5
DcQwNtVDWyYna8w/Jzncq6TO4BD6g5kvYUr4ySPIumIMKKMmHvq169CANaDd0bQrginw+TTj/GAV
Jrg2OgFcrvk9B/5D6fZnymw3i16AIJhga7z7YpyZ9oP+ONbpY5e1w0p447Et5TodQGJLhDJZSu2i
bdAZSOmlnAKU7kl6j5vrZFtVSRPA9Ij29SktiSLOzSMpSWNYW3JaD5YoCfLgaRprOK/Sxho2fabv
sjRm+eS6Yrldu7n9afmxDyQxfDT28CpsHp2ob5eoIBfQNkkMT0rxU5/wawfD7zmd92LK93YTRHOd
fYyp9wBl9EKyN1mKavgsrfG4FH6wh4x4tnlqtZCDkJznPki/1agO6Rhs4ty9V0G+S/yYxyVsj5EF
aKDjYOMZ4nFyQBXMKchCI5uPnW3snaK6+sFf/EW7oyJdYhwk9kUm9tOQ1TKMRR+iMz9PY/Urb6zV
3JnbdtbuAjf9ChBihQAvhBuy+V13uYa3PmnNHctJZOnF0SnTYxzMj4XbPQ50TIWpIw91Ky+cf59N
FtghkeovZZLO28rsmZ88f51AC2KSru88UZyEORTbWFveoLBXUzUfsZbflSkK0H6J9ZO/6NmTkbCI
a0NO8N4CLTf5DbZfNZrD05JVz0U+zWEag5MUupaQwcmqtU9x/O+9IKWaVy/UaTJI9iyD5dIKcmd9
yX3B/VHupeq8bTLb/qXkGbLrO894UVdiUE9SJn2MS2rlmX2wL2dMb+ZQg/j4oiafknH2XctVvnDR
BcsxIzXijAyqD4telt2m6bR0bQhxHYF8dwOTDIvclcWu6Mv0qVri/LuwzPy+VB2wTxGoDsNIrEf0
Z5uPo8qce8tLdd4MgX+7Ki70XyOZPXjxjWngQRQjLU/ihWZaPf0u0zkWuzijsZO8mWT4ICqU6Bl7
aqZ7oxtIi5oDf+CwMonT5Gd/D2VshnFVi4cO+nDXFKb3ZGXB8kZ0gH/XVqN/0QLKyEKAI7EOsmSJ
5Gjr61SQiQ52aH3EWqp/TkDJO4RUyKmcMm43LhbVMIeHK0mQpY8EVV21ib1seqRIV1tfcybWcYtl
CGPnuK5lkn0FnWcBWSxD5M49iaBNazGPK54+eY9AeJitDXwC4t8mDh6duCwhmSWLY8lwQUidZlob
A5iEB/s4nfGdZGdfOS7fEXEGr2Udz2HM6n4Yncn/SquA89kEBk2KwV75/jBGk13OL9hdETOiuUvQ
jUUNak6cNRMHAAEG7U6a9XDwB3aiKZM/yQP49Hqnv8uAD9YG6vnnobL1YWU3cjwFc9Hs1TIUT8IB
WW2nDFQGYDVahGGEXuNQsA6XoqMv5JMoE1hJEFRqnr4pA8SbmwbBtJ81WW5bClRWvb54G8/v2mPX
iJobiEdbl+iR3RiXBtB9M4O7PQb6UhwzMnhRJjzADVmPFNQwB3eCv64j64lmv67XI9P22yznZV9a
BUCZ7GtJ3h7nv5MQaDplalz3YKgReV19NJL0c9+hED7HjaddVJOiZPXGaxCAk5FJi06vvDPVBGdW
28nRFvPE2THF19MEycVqwnR6yTC4EIJp5Mc4tfMHqmg/O2F2GwAgSZ+qWxKStAQYnRxyF/WGg50C
xf6ij16TcQVIlu2CIIvD4BTBE/UEAdq4oZE/F4OE6Ku1pNp03jTc+a1esa65ZDUOizlsxynABeUx
vrHje/Z2saXoGQvQ7q3IOeFBgyjZPseCnHTpJ/3BLtoSg1S3kGjpEiY7bqp5zncDDOhVpZzHzP6m
sJ8R9lEG6swWNpJAp5QB41pwR+IJftlWaYqJsVeXuRigtRDBvhvSqHbFmKURWV4pkE7vnHHLNPxM
zb20MY1nDtY6PlNVYdjIG3P1b0uNZKcdDKCEwFS4Lv1EN2Oe1zGrRFPGxnvg5m76TqoaWZIzKRFs
we6sW/t/61OjMzq4yHUy+hythGImBuRY3+kXt/Nkv/23gqBG6RIkAzAWQGilGa8VKq7xOcxblb4m
scVOfBML/Y8o7y8Ggq7/WpP3v6tfIvvxVf+vp6+q+fqDMo9/93dhHraIvxo2bVbIxK7+jWvIwN+F
eYQV/PXq9vBs0yWVyDf+WZjHH5EbdKvC8JGYefwz2Qx9+u9/0QybCAQfYZZl2sjd6GL+7wjz/qgt
o0yaTghKtgzH5VW4Ma5SsH+KshJUS40EzntP5mKYEdwN2SaEo65hDPV9nPdy/0+f0X8iLbP+5Cbx
iN7XTSItTar6bAwtf4roAzMg0GNpxmcvUFYcZWPPzSmM1D8stOUQxmGbJ0x/yUbvbGvXBHaylQrp
f2TYSXrIY5C5echAMa4J3Hvy4hUiseGj8h1WEs8w7EdBjPJnolnFNokN7Q4zL6pjS1bZXmGA+prt
gua0OvfTX7F4o3MN4EefjWCTMOJ8/v/f7R8VgnypvFmHkjoaeCgbw0Hzx0+X2KEqVoiynjmE7TD7
P+yd2XLcSLKmX2Xs3KMtENjN5tzkzlUQKZEq3cC0Efu+4+nnA1V9ignmZI76erqrzLqNEgMIRHh4
uP8LldIN3L0vHBjGBdjjMWRvHgmxDMC/qo6BF3jOxXd0GpFUVATST5kVou+Q+CRIZQC9wmrIlnW/
yG/a3pe/9/6RQtlboOC8I94gBX8Pa8zeOQA8Edi2FrhOQHkIu3Mx/VSVmrpDk8VCa8CpNro2YhVg
yJgeytw/b4JbPAR+cEUdPp2f4hm/+u4RTMA0HHYgFtllx3NMeXCsdJmmn7QS2VK/rMBS2LA0KLrf
072SOxBe/bYgWu4CMX0UQd1SBWHpiTgGJVobckuPsN+bSRX/FeuwmpRCKvsQ2vi17F70Ki12iGZW
d0k1XrLYXa4PR2Ja5ug2yD6oXGzD42enNwBAxgmVx0g8mxiI5cq1RNz9/Awtt/g8CPIqDGAw2Lst
3vnAKkM/Vh7NIN2byNOnaHc1Dho/T68D/f+T4L/k2ZNg9QsI/c+jI2D+C38fASZ6dDpyiCj4ApMx
TMki+PsI4Ec28X/WSSVAaOr8o7/pfZr8l+aogpNBYNwDGJZl/fcJwI+kjiOBjW6OiswqO+IPkNnm
InIgpAPc1jK5qYFUNBE1PF6DJTaIJoW0ajeoMR2teF/Y7apHYV6Hrif7zWA8SMvcdPF479vxgWi2
56G4wEGnC9S7yIr3oFtW5fjUIQcHVWudDQhmxs46beqDV+NcpyjXeAKABvupN18dCzpz2R7swH9G
2f8zcCmaiNyiguigVkTmfm1F+W4oJgh4QKphOvhRg4p28OzrNUUOVMDzcqZU0LJMVgpopWjQbmFO
a86hMgH02GYPXQI6rpHCDcdT7hM8SRoz3cMUcLkLuUtSV8DCRYMf3FApbPk9wHH+bN+9m9jFSWcL
szNTr65gNuXXc5emN10dl5OuNC6EYf04BL4baf75m0O8ACqMmxifkLRekX916gWHNH0RQhjARhXR
nNWadJR1Z4bq2wFKS+GeFvXVzvbvwPDQYXqcYop9CKfjgiE++TJfOwU1szK+L4IbLU93sTQ3UfSh
ofIEx3GrFTRhk+C6VoyN2T23Wr0R6tPAwgly8l8813z+ftTkWKHl66bEwsZA9a6h96N9VEYAODTu
I9jaoMowE8i3dVSvoNDTTQRDqcQHVElXWkZT2rguaSyfD6ELQz3j9wSoSErN+9gC8X88ARAuLK/o
u2pXmT5PzBHzIyKLcNpnKrYwaGYlExipiM+hgp8xKYn0dh6Pd/45Tn6HN4+xOOVT4Egmpddqhx7E
CrIHrvPUQJAC4qi9sKYWR9O7N57Vsd6sqbzQO+QLB8ICYhlSBUtIzoWGw4U3mgPj2+P773FMTqfZ
DI8s9HgcJ6iQUIqZ2Vp+CgrjKhIexb0IclEBJ+m5cm5Bpawb/boS7QO+6flcIZ+eJTWwCQWNrBDI
0G89DwLYJe/0OXn5h4/w74/+z6MtTme9BiZWR221EzSkEPDAc7xexRCfshJvi7rcw4vaKohz/Scf
+Z9hFwHZUYbRKzo+MkTAjQE0Nof+VRfdLvEukS7eBw72tfrPUIsQlRkhyH10J3cjzLYawSQ/vZAB
XxphETmCthIgchihH79WFuDZC6Hp9I5woBTxFpqz9Gg2SUqLyCLItuqHZvzRWqwO31g53o/zH+Xk
dpjFZFGeMzlzF9shtFCoSWvGQZuEPvO+AEE0PZ4fA2POUysO1zpcIeH6aEtXtBpPZyFSVhwcESJc
v8Ofi1s8NL9J0JUDKIXqpQ1nBdLhLjRvatqD9JJoTmtPg0+vtLBepAFvoG+pZIKiaZXhc9e0oMdD
XJjUkD9qh/069rqDkhi36fA5isVBBx4aYGmSBcEHheY40iDbpDDAav/0m36HhQrqmdN9Y/0Q5U96
I+vYKq6VQlyrwX1HPQi/rpXR9GtE5/ppq2g/a/0zBcYJ6IJRryKw6AhPXaGatcnwkU7oRimKQ9c/
2/mTt+tTJEKn4srD5DMQWIOGDbgEepvqNa2GA0DFQ0PbrgBbUif3Mvsl0ETNv4eV9WLo3RM+FY+2
Nzw0FriVeyT3PraJ9RIhdY+zEm2eautF4jHomLgouGmYOKSzb6acSwoo27B1VpAYtnZhbczerRIf
L6avVYyona7tjd7Y52CGizRex/49IIMtS8RNm/g+ruVtXP5sSSHAc3xsyh/waz3OxvkVkJTbeajS
jcpDm3/LzB/+9LXVn4FdcTh9M8LU9QAGmGML2djBghrxf4Q58h4LNMfZwhPd9TWCSoN90w5y3wef
gXTtyji/Np29TGlJ0N8RU3QXjf1OgtOal4sS/izDdDeIaG/pwQOfZ4NOFaUsDxKPsfFz4xaI1U+7
HXY6zYUeQ5N1KEBWAXG/RcfoLtchvdC5v9e6/rEo+0NLT2soH70ggft6k0qaaGW4bVGmkcK8wZUC
9PtsFAJA3lj18/FA3zoaKhxTjDXKjqsWhQAMilgb35UUazAAbeD+cf4ATLMCOADGc9zY3xtH2dKs
2YaOelU2+pXl36CTQOU0uIqib5oWkZyJHXOOS8ima+508TsjgG4TKe3B8qOZkrWW8DDSQtumOaZu
nfMp7T7URr8hD3FGev2kfU37HaxSRUPLkfd5CwbPFXqwgnexjurgARQLuso6+kDpRtG6L9DgOP1m
NAi7LAYu0vqrys92EnFar3WIx/IOefgNllE7I0/uK0sH+xV9DfXpQ2bm9/nUP9S9fZuSygr9B5Dw
a8swVhZJaNP+aHUHSm31pIFT8KzPHUJHeYAfUP69GX/1OuwdDDngoh8qCyG7ZgSZWlOlybbcYtcJ
d+zAbUO6ctFPleKh1nAequo25PEt/FUaf6/3JvNQwO8gk3ZC1OcUsKyzZxV6XeMmUpVtApSxoG9B
g/YmLfN1IIu7wc++Fvy2VsqtnX/IpcITAF+IqFU2H3AZYh76LeXMlQm6MFSw0ImeEoO7Q5keqJWy
IGFQFV9B/rleq20DE+hnP24qv1jTqoaL8kgfdwtacK0Ia48Y4AoRvm2tVKs5mcT1D5LDxwoFx55u
SDhqVzEAAxTod4mprA0BCQT0M1VSXM36HdyXVRZsU6Ty9HK4haP9IVEgXCMcZhRpgSwmyzKFr06L
RhnpfMMVqJJpPb9hbDePFCT2nfza9f42yh7BhcV8HEiGdZ65ISWjIEu/2pXyMaRrixzTrRwhivn9
flBuFXThyghJk+lrRKFD4ysYhGtwp1taEmv2WFPkO5WB1KLYQb250r1kV9X6QfPaqwFXATF1O711
ttDvVnHuAO92Z/d1rURd08RECPoAyoIHX9lMfn+r2eXW1vW9F89iEv6zQ4BSwGOk8kUMzqoWbuC0
NyNCj4qJ6qh/a4T+Rwt9P638akj/oWqHq667K2iDaKOzVWKoMzLbVXPbJbvKZIE6SbzXCHc9zTgq
108V4mHgVm4qs/ugIrw/4fLVosYM126L4N5VWD9Wfnc4fwq+2uccpV1cai3+oXSGsI1qL3JtZZzq
IGzzameE+fWMuzFDggGMkhwQt5AJnjNcCYFaDMAZFbrmpnC2uh3cxJ24o8O9ruwO5sRTDDbs/KO9
O54XT7ZIvy0UbGAy8mRmits8PF+BzCbd75VRPyV8Swf/ZJQoN+dHfZd6LEZdpB5aGzXVWM8KbuCQ
Hf0J/au9LpPV+VFeC6/vpl3FzgDLi1n/flHKC6xahYIc83JWsTJb82AoZNtt47YCVo9ibfDCoifW
f5gTAIC02xH4kzO1N11pf/H5FMns0FYCSYjXVnsjmwIcY/B6Rw96YwXUCEin/lkvNS6NUNeMcaPx
WyHVgURh15hXvfnUPDThp0alUe3467hWEebedgeNK2Fn93Sz1wYCI+g3blX9S+FtNZ3sxK+3Lfou
BeqHY4BUhTneUwp1dWva2dqvMPbdQKndec+Zavdk+OkXBQ6HMflugkdq4qSYn2Y7x++fUCXc2k7/
sS7k1z4d11bwaPo0m4Zq2KXj9FgrYhN07WFmotEd+5I0/sPE1UTIaq8gMpRwGyus6GUoSZhae+On
qALlwDqQFgs5SFCYm4Gvly6nc5Z+5su9XrHeXNUIgXivUv9lWd4LYmJQPerKbi7j2JN9i9l6OT21
122d74m9nnMhM35XP0Kb6XcxCp0o3TDn5ftm9Lq0B6PSGT3P9wgD7Yqr4D5MjdsGpMzrEv2j+uKn
POWf/z3/nR857m2wO5vX6tc//+8u/FHldf7SnP1T+1/5PaJc9fIPHf1m7Dj+frrNt+bb0f/ZZngY
jB/bX9X48KvG7fnfNbj5T/6//vB//Xr9LZ/G4td//9ePvM3YyQ+/0P3J3vaT5h7K/70P9QgvJoXP
f1Un37Kf9fIv/q5Cqpb4l4q62Ks4xNsapGoY/zJUGqKzudbfKtx/lyAVg/6UBaxDzMVjlZbj/5Qg
FZXy5Byl+ZFF0RAiy5/UIOdi5psVjKs1RVDqmQZppurojrEoAkgM8KrESkMXz4vyoKkO7JBKHTfC
SaLHXIBMSx0cGdoMzGrVD/q6L6bczYYs+jJF3q830+f+3jhHTY3jMP/7aWx1vhk7c4fjtYX1ZkVb
qT80utNFbtwU1hes5lBYwdM3+aTRof3Vj0ndb7oohSs4KHOXw/I/pmMjf5qtp/Xojc1wTw/vqc9V
oSFGNgx9CxxwnBlMhR6WPoymKMjx8cn6C3tRHoeC34+OCghb0pRwu5a2IxpiWmYsxxAuAfimTd71
xaeqy0skdxJLce0xKGBpQ1y8ysK0exhGI/fXmm9+N+JO3tMGk5+7wh4+zV1wY8U3rH4lFOj2qPd6
H0fpxC/S68Ifhh5Mn8c6Lh5jOTzAUFWezn+D47LBv9+DehCMKSzZnEVQUeHGk5lXoWtKIFW2j9sy
qbP6RzWu11EgtAKHFKin8M+iOCEoe4ZlM4RuWinxptNVXFOGsrzB2/KSJ9pxneLvodDHMFnfNKms
RVLTxaFT2CYvpITtS9IZ4Fu4PdSKOpO4jc/nZ2+enX8OhN+D0emc+4G0jtEaOg7JdhsbGnp1odvZ
jX7j5+0IIQ9I8qBxQpwf6sSHAklAVfhVGZAm4PFQdHrDdJqqyI2yINz1utZvp7HsL6RAJ0cxEAXR
6VPwtRYvhPSCCEE3gqjy02jHn6i2A0LmF1Kg96MQzCi90I6TOMgR045OMqmavTdMauQSoBDFaEFO
enYkL7zLomc6fx2Df6l38msExaQ5GL4JLw3e9mEWxCwFtNTxzEqDA/JK9Srkmmn5KRNYSgnlwUYW
b8B2WoMve3f+q80p4/ECMWypYpeLKo81l7OOHyFCLsEyuzhy+0C+tEBg95qkrxPM4G8U7BEJ7Cqs
h3KgwOcHfr8NMHJklimuStpaS3UeFVtbNFNtPqQQT6ic6+sstj6jvvAN1E954XueGoxCmkVvlcwE
qMPxW+b4o1O3CyMXnapnUeLpHgfjzlCVX4JW+Pr8m52aUrqsVMJp42n04o8H68ATjLVeRG5TJeq2
6hpjO2XUPkqUWjfa4JS3k64DU0zN/NKCOs7AXhfU3CrEpYJwKfmii6GD1s56r05ce/ga192dPmpb
ZH+pdwl4HMqnKMnW0vfWQ+ZtHEts0+kxGKNvlUpmOyLJGFPZbn+en473IQhAgu7QtyRvIPNYzL2J
+7k0EMp0nUQJn8YcOF7lASqODK/anx/qFUVxvJqBg3NUW1iDzC3ReV+/2VAeAGg7b4NoPt7iDZQO
JHbRLdxBlw3XdRBYB2tQor9E76GpnKb1hwgbDpDD+fDHawATXYrEwEwIvMi2Hj9Ir+oV1l0RqGaq
qQf4xuBoGjEAaBQBkNRM50o7hbRTq+DCyO+X+mzfS2RRheYAKlpMd6qp9EsGVt8QONDMRspAoUmn
xEEKHE5mJC7N+RzXF3POJZGzDHN14tlyQN/OMT0SXuhWXqD+RBrIfMgdxb41RwMwfdpr6FBgiYks
C/SV9Aqv4x2dAMTb//zbk6NKm+ObPc75cDzlWCRoo47sj4vDEtyFhhsdjCK5KlqApV0HHYYiZPMY
DTg+9IY5bAdtRJczplh7/km0OWYezwh4rRnrhe0cERXV3aNV2BbI6HVjikA2pNq5SYj8DIhdmbew
NlSUMSK8yVEKgFd4oyjV1hw7xB/KCo38dQ41E52fVOlcakSZt80RxYHZ00aC8qNvygJY86weONZA
eZF98uzbqsnkXzkle1BbvgNxZsiaL1anDw9p1NrtmltZNnPklQdrADqeJoh3r/q2HnGU94vqpWhH
+LnnJ+H9MiRvFpwo/JfNLxZfI3TwkkENqHZzpZNrxG/FBldrD9z4RK+yDLXH8+PNO3sx5xJ6DGgy
ykQkcos595BMQ7ZqqN1SL+PDJBJnN8Jm3p0f5X0sI/EghtkoLlvA7habS22LcgQSz1u16osZzOWQ
EmIpfO7wwiJadEPnUD7nOGI+tRzcR5fn4xgmtl/O5QpyeEw24705fB/VbmYIr+GQb6JMfqHMtVa9
5KDaf+FXs9VZP0as7uiP7QIz+2iIcg8r5WdtB6BD1QuB5uRcUJuja4jxJfn58SoPyg6WC2bkrpmm
9AKoKSJIHlLCdabwwrl24uPOEEENV3AOcLHMk/ggEedG3bhx0WMgghk99ejqz1NLG68plXusDrOD
A+T4hWy0LxuMsls39QJAtTn14gIPnQsf9n12wCgOcWFu7s1t7uNRGhIGp0GaCQCI6axQ+0/W6Aqq
11PUTzforvjbadKwhevNS2fSqVmcr/Cghfhezgwxens4mlZpaNaotW6VWZiVYxgCeiO5FIdPLAuD
mAeOFXNeXLsWWyTN1Arh1apy4xBpCqeMlA0iBph3GLCXzu/GBRbjdY8AppxLTtwFkChcnLJaWtud
Ng2VG+FNhL6r59NybMR+YmVuUVOtMLZsnFsJKWytREZJo1GW294vtccEX+qt2VnDZ9k32gVX2BNz
gGKmyuUbNB9VjMVKGpPQpHOA33JTwaJCARgXviIZZ82k7kKcVU+MxVWF8jiYS+6v6iLQNgWkHlEZ
7A04IU/KWEF3g/QDdiqu+n2AOC75xpQRHTqhlkB6+zGFLREZEpHW3sdvEUm7ejfa2XPYKrTqSidP
s+35L3Vi6ZEaaMZrbQfo82JC0tEXxYDqtZtahrdyYrhmBpaaF6b91W13cQgcDbNYD5ZVyJQiReuq
VWDvjFHzP+gBukTmjMr3FNlc+b2luoXhQJESWP3pfq/sIxjfNDf8YW1hCnXhzV8PnsUzObT3pc2e
eA3qx7sua8bAG1Wjd4tcKW4jlC1XEJpniWy4LD9MFVuMVTBlNR4S5UwhQjOlcqk5FWJdd00DFxV1
engbKFKHh9CxZbf3Eh1EFCQOGkWl2da7wFDQzUPvmc49FZjCnSX4wwvxXpt37vJNSCtNdK8QkeGN
jt/Ehobo+7nTumGp1ds4qKJdN2JxhYSVjWkRQpGpGf2KLIpbXl13116D2jP9TcT/o8SstmOW+LuJ
VvKmQq4UcTVJWSpJJFVe2f1ENcdGczEDX1PTTgsN4yVoWt219c7f5WEkb6H5ZFd91Dt7O7RtZFzq
+kqRjtiixzZuOrAlf3zaEy51Li+SqhBFgEUoK4QFcy4QvSuUWlkHoJmfTRNn1lho0cc/3SCo1DKn
DmhOk+Ls4lQoh7bTzcnqXaUatX1QJ7/KuFMP/8EglrC113+t5S5UtBL736wZXGp4/SZH7XFN7VBe
iEhzwDleJlTSQJESj6gGUy8+XiYjtsUTOcPgBmb0xULOAUHza8R2ppUUendhUb6PfgxG0sd9D/8L
+BHHg3m9Du0x9wayJIicaIqMuxS5hBUyNMmFnfwaSZcvxmlDRXUeDcul47HAkUbeaMSjW/kGona+
HcKMj+VO0vXfdJlSXjtjXH9TQxODZz6feWNDXIZeXec1DX6kZhqMRyvNobDip3LfWHH/EqH2W12Y
lPfRliIA7tbgeGex4OVNqK+B+QoOYfj+fbEWLYoiZuWnF0Y5EW0Zhus2MsRz5WhZMy1TqVipynyU
ldnIlYdJFiTVWAc8hnx688OqouC5hgSG1k/hdDdaUtQfGiPLvpdxayKomklxV5Q6giHn1/mJFUjh
z1bnmhYH8LISiT2AVmlhMSH3HKrf7Mi0VgoFmQ+ZNTPzh+xSdelE2cE5GnCx5AMb6lidlpNLSVxA
DHSSPUQExAgS078eAUYgptNmB0zJjAfeutg1SaLt0D4zL0SsU1+eri18oJljRL3reIkGvoUuTzpM
bm60zcFScYdqw/bS/J6oW/K+bABEW7jvc+8/HiYJbU0iJjVRZrK1fUfZeaP70APjGAlb5OP1rbRg
ZVd5rF5HKCJ+wgMjurD83rdmeAab1IdaMN43Qjt+BqWo7GyM28kd2bF4e6fjXZ753IujIj7QKBrX
0muQHtK0H1XVKRdSjVMTrdMiN9BS52BYZl0qdfUmAn7jyin5opV5vjNjXbsQcV5z5UXEIYn8Z5TF
POM6BpGlV1Q3NSGHAylD9U2VdRFt8FxuPky6SRkl8ZIWSrVWq27nQ7OmBZ6a+6mxQYJo1Ng++U2C
iNKICBEuMh0MSQr1Tr5TMln9sMMOUJ0FmVPcTvguo7Ek7Og2K3GtWpd4PZeb83vzfRR95SdpXA4g
Q1EhWURRoFwDfleK5lY2cg9eWCh7J6hTF/1JVYH0VYzOxhG0e1faIPOPTl2IZ0TjRbcqkN2MQckY
0x4VDesFDVlFYFrbK4+x0qlP5x90+YVBPuAXqkmYd4jUQws4Xl9haJvjFOW1C3PMID3Upn3vINz9
p6NYXPGR1peMZ7CYj0fpzTTWkIFoXa2KHjrUWLCDHxM1uzDMMiJSFePKRxtIZ69ourMYJgV3j+Rs
1buwo6xbnwvmqhhi57MSZujggj58vPBakud+u3IBrJLF0DUl66WzYS8GLBK10chihOuVmvWjwZfS
Q/MI4STwql3nrxO8b0EZkfF2a34HqiB+goIKjqiq/7PWYtoBVY1h7qrrgvDZKtsaLewowz0ph2yL
fo8xMzVSspl0bTWB+UFNw4RjvzTDrzV/O19laK9HKzNr6+9Vpfp3dYvObtAraEPmgSGwHZjAsOPS
6lE3C9UKzf4irwx9FdWQrFeFjOuJTN3o3LQtkN8Men20VwaV0HDdgFPJN4GhFXehYlcxZixD8eP8
FNrLAMfxjcSTbUAIQuSM+93x0mhbFA2yDHUNhOihB3N1nQ5Ob4t7vUS/WlM+G/E0/jXpkXllZ1DZ
8axNcpje2HGtUz1yrkU+FT8zlW7cKp6A423SKMThBwFA5XnsLBVb1t4S18EMKbpVLW26Cj01AODY
6M13NPaLcm8Bdj7wefkyae8ErqjM6lOQ2LQR/MQ21+1UxQJ9m6bQ7tpIM4aVh6nONYLVcDEgKAgq
jCMiaSuAnX6J2kanP6FrDrPOryMFWrjho23pJFmJyIbs74Kp1MAe5mP9BFwPtP8sIoWLNWlIvK6z
ti1WaL4bH+n4Fc7WMNXgejQavcTQ2pu2U9+gJxE644TURWNV043SR4mEu6c3n2WcUWrp2rq1134F
Wu/GhpNzp/hT9zHPbZQ/E198ZYW16UoErVohR+oJ3H0hTyY42AS9vY61OG/3huy5OhaljziK7LCm
jONZZr8f7HidOkU8bFM/M9TVoKNEl6VjcKD5hHVfhVLek9S5U0BhCUZjlU6IxJnqADpYGJV9odC0
DGDz+jFhjgGHB4Qrlo3zekxD2SLG7IrWbLZqplXbgi7kH2YcjEIZi0asNRNP0Y47XqX4eGP6k2Uk
xbodo6SB7oBTTeWF4/ZdxvF7GJMXmsGAzits5G1jJ2/S1lPaEaAWbg/CbKZtrJTASINQ7uHXuyrg
cD59Pu6wUJ5WtRPXF25P82F7HNLYi5x+tCrpq1CKPH5TryzVxEfA3Z2cIgUvXTxDQBFI/mjqxu+U
dm+a+dfzMeAV5f9uTJ0DYuZjk9gtxsybDhkku+xcHGlrYwU5EKeplDmgfq84zkvWFN2L45vsjsia
zPvK1Mat4qHMX+dDh5Z8cY/pOs3GVmvRI1fHCoOlHlfzVYMa6wUCxnz/f/ewdJwIWtzIQFMcT1Cd
dQDRW71zh67Dq14vwn2q9hhbUlVZx8i0Aad2Gq5DVrE+P0/LW+C8OtCdej2yafotAYutT7F18MzO
TRxOkkFBe0Qpanyh04v1thMvSWEPNuZsTkJxYT5p3yzEutGQI8qpCVROBn6vdvCOW9vh1CFChqLC
X6GvYOOXjWXw0oRtWP75m7LLZqSVJnSi3uJQ0LqxzgWwHLcORHnlIxr70ci6qx4f7epCznAifsxO
QZTcaT5Ie9nCzD0ftbVGHV0H3cc1J1GPln0cXogf726RfDuGoU8O+fS1R3w8oQ2+doRSH4lalGGu
7EDqNzrRZk3Eba4HiRLYKEYEZRoJQsAYLTBLyDhjRFBv00xisI6swYW8+9QzcXtkIc3Rhpvkoo6Y
VAa0kphnsju6GlYevNioE7pI+OSHuGheIipXXV2stb5C76bz428Qu5urVIv1XeBEw4XnORF5WNzg
NOYvQYheRIFM54v3Wsbj0FtZiSFDOSke+i11M1p+GnbmU4ty4Pk99fpbF9t5ThVJgqmx2yz64w9j
GklUaMXIFQdczz4U7a/YHIeNWcT1vp8UTFXoRt7pii5WVYQEzUgxHiJNYyPwrlnocmfIOQZxeatH
qNrDO29uQAcpuwqR4yskKZsfoxP2GMZ7cjXAHdrITtWvO6E/jRMauQHZ5caRxayzmCuAiGnZd1MP
NyTLUmqJFdtbWNvURly0HOpkgyuEdof0fXZ7fiJO7Hg6T3PDhskw3l1Y0lK0MR9lcv3KmLaSqsfG
xrUS6fAq3SA2hDiZLP1DrGiXPsEya2drOLrgBmgimUbjaxFryiY1kDDyJrdoSowVwUGCNvXIsWQK
DQMXyf35Nz2x48k1qfCiU8HKf90Wb2KbFUzTJEUkXN9Xug0OJvkWfEH/5yHMoYZMS1gCFkO35Hhd
YW6rI8bZMQpuqixf2wCiIsGkROjtn3+hd4WZeQZNul2Ib1Cg0V5//uaNskkjM6/x5PISzlLoJAGY
c80vMRMZhu4ZjXaCjIcj/EPuD4jVl4lhlTu8S0S5TvIKIsr5Bzo1w5RfZ8I+S8pesqe7PIB5okDu
QG03WPdTR4ZbykstuHd3bGCx9PnIUiiBoSWxLAPlhh1poZVJNzamaDvwFRB0xA3oTtSUHhFVpzBH
wRTSGRoTMxGw0IO/lNgucarAfHoXgOWrNxj61vcaCtL1yjJ71Vlj1eLbF+L/+xnhUR0aQ/MVVac/
dLwaos6hXjUa1C4EWtB5gx0H+siXgPHvd9JsAjfjkLjL62Rvx6Nwg7cnE8NZ1zIJIy1iJfe5nzrY
azXBFQ7EsH3Of+iTA1KCnU9pACDLrcSJ509jPUnX9OxgY4deDZUGUpbHcl93XuJd2Lrv4ALzJ6dz
/T8DLqI1d381K1tNupmGg4oVRhvknZEVt26jAm1JtUc6tE21cG8hxs191bS3KbXZPeUYVA/avHyg
2pFt/N5QMdoJ/8KKKEIFWJNXmTkpu8G4sDXnGT8+XXheiK32jPNGSHSZLEqz1tqJ51Vr7tmVrei7
voHVMhSQ4f6Db/FmqEXO5JDcTANFedfR02ZDcWHai2RCfKAfgx1sRHHh1U4taXY3Ehq0+BHgWbza
WPvtGOipdAvNzK8aReEqOLTjhY0zb4zlBLKz+QIWcBRzSbbwihHbj1iywozSxD6xtNzMjCP+V4aj
KypmyC6nzvP5qXx/FjrCYAsJJJtmparFPsqE2uEGE2tuM2nmum+SF1EY9qeWDf5JnTUXaFxO33Bp
sy687an9NL+s6cwQQqCJxxtYM+XINos0dzCK8EDUHhG9zad7HRFHKKmyvTDeqdm1iUrsp7nMvKz+
GQE5rzN0Gp1UG2NWO8cYJe+v8pRWpy5mPVjLaD6en9wTW4Ilw50ClR6Te+aiZlZOCSeDlkxuOJYC
smqlbzPaK7MfWn/hPn1iiYJLBHYMwogBl/VAL+yGPjSqyY20UuyzwLoDzFpcuA+eeB+QvTjZOwxC
h2jxzTJt0HHxVie3bRMc1JoYfURJL8TLK/8/GMpBPG3G29IOfEXkvTnnHSdVK6VQJldpbPnBrtX2
yQplettEsf/nX+nVvpQrLgmMtXyruE9i35eZcHFKuMd3sPtS1PpzHoeae345nKh5OGQuLD4LwTDY
N4vNNua1WhihKVyzENMeVdvqoxZg2lx6ntixT4Odb5fqqkjsbmc0VXZd97Fydf4hTnxDnsGSOj4T
GrjKRSzL1KYdU05w16ZSv8NNDkEgM9L2WNhfauWeWJOka4ILh2bNEjOLEwz5icY0gcu6HdngDdBd
pE+rSlyIYO8wQxyUc3uMa6EDhI9E7DiS5GWOGfSccIyWXfzQkDteD5oit0bmyetaoHMrGr+/lhZe
3G0f1YewicR9Gvnyg1Jo6qEfsarI8CbanJ/p1yLFIqDP6oBc7GcAwLu82K4ie6xFKhD9bWH6Wj2m
30i0H8Ka0xhBqD1oq/A6SdJn6WfZrTUiy4CAb7rJMA5/Vkag3g3nKAAQgN1lb6ADkFWzcUBMsejC
kXpqWfCx0CvUqEzRBTueRDsrY5jahnCtxobwiGj7Q2fpFRd07xL/58SRM7caKb0BiKTrvhhKIu1i
JoavukkDf9qglXA3VEl23yAcijcAxqgQsARHgmx+nv8ip16SIwAhHQyVgTcv8gYuJXWALawKOwNR
oiCcvtaoQBySCCeL8yOduKdwxeQ/lPslkHGx2Ga21yAHPdbSneziPqewv1f9tPludkP2mGjYuyaI
vEJjT9Sv6pDLzwbiuAfNCi8cCydOPUQruOoKieQIgMvjzzoEYZhPVSddX1ZIME36fdbb5qalVrKZ
InpTnq8+nn/113i5WPY0qzke0D/DaFjMz/QmdBdIMsaDZ2huoYbVTJIIklt9gB+1ohuZxLjnxtdp
aEJWwyoTrX07rAwLGYEEyXHDHGM3K40X2oVVsJH0SLbOKJxnzJPM74rShpiJWD56UHZYULNprTh7
iaJ+6NepXReYmHZ1ihqVYmnR1rYUG3HW0pFf1DYd70dj6PfT2Cgm/px1gK/ELHDCMselw07TGy/u
AXBqU1Q2FJ4NxPXD3NPRE8Au7QZeEVZg5lSPEMlEkKQbhGInBGBR5x1RnVfND3ivw8FXLfSSaWrA
W8BVAmnCtWm0OBkmozcoh4alsjcsLEaEkmU/YHqZJmr7ofKhJj+QK/iQOD0OTpivy8bOnzWlF3KT
eZONcm1QdM8FytnIQ2nRT8+o8uKqaX2jWSHa7eA+7BeznpKTIxPiYRp7IUacWtQgclAKmysnOPwu
Iu1EXwngbq25wF8+WFOhonJvTZ8xbW1f9FH01w3sw41FC++vTHi4ZqUDguLqlCeH82vsxMnC9QcY
F+e1Cg58sbt6PVYU/B40t8Pi+Iq2IBRCy/b3fzzKvIUl3FUu33jDHC/kzKqlFyme5mLIae9s0eHW
HPjf/3CQWV9TBXEjUHs1qcseDyKxH7FyrTHdRg8Q6s6DaVNBNblwg3kX+RjF0hygb5YhYZEsMtER
RzXKbarldo73YnH03ceFpR7KliLA+fd5F91pTbHxZ3YxaTbJ4vH79D2oiSaMFTe3sCFuk+IhFmND
c1qK6y7DDFo4wbCx9fwSeunEwCRWDhcKIi/U0kVymtBd/T/sncdy5EiWrl9lrPcogxZj1hsgFDWD
TMXcwJIpoLX2p58PrL53MhDRxOTdXbNZdHVbV1V6wOE4fsQvlGTQpMepDtFOjhAotGok1NMqI7kX
2Q/JLmw3NpTk4/tP/HftfxLxwJjPkBU4f+oML1hEvApYp5C0KDnajUVRShcn3DWFSO+6RsJxOdaE
xLhXqfs7JnvxwWiMcltGAkAvxk93eiAjbGhmkvOgIxH0PSti61OEP8BDj4ypjtlqUxQf6KZEiBUl
U+7vlGBAh5ukp9hWuch8SsSwara1piLP0DRjcV2Zqor7aFlk3Yboaj0kioXjN246ReUhAwVcvE7C
/lCLMigR3BAjxEgniJCCTKOjKTn9Mc34/ryp6PNHGgzOPeo46bcY4h1xu3FQNUmzqHtMJDP5HIdv
PIZsGH6ategEkjaN+lOx6Gwa00B3oh2cG6w79OaOIBor+0apps+tMQSa5wBdCHZNY8ySgHEz/hg7
Q/uR1YH8q4C6a94iBoh8yQzYdBBzjeArhxRzV5MRoaYKU7T5mWTplURgIvoHPrwbrTVicZCSZLid
Ykd/bg0h8ZBRah6qQdAyRJ3JEtvOSYKtlQE5wPPbmHBiaLXuRx9CrvGioUcGrle1fofGWd5smUVF
B0VK1QCFyo7miV0xhbfyHinAAqUVOZC+dlqafM5mvVreDYypt6eKr6n59cekxktLt6sGBRc/xPWx
68PmS6s3VbV1SLce7U7EO90pg6vKSTCmrzsN87yy0+5DA4oKjuIYm7sjgPNg5Ys9jw2cXroODIR4
x/QBTr9YiPa5mVsaxjSNEW2UCHvJOKqy/ZSoydoNMkez0y8FriaMQcIqppLOks4oS5Wem52dHAFj
YJqZOsE36H2TV0kSgv3OEO1MvzeuEpzaUQEV6kGDRy8wAL6xGjNaqTHPWhAwmClPaLcwjoW7PW/M
b4lKJ1UCKwEnO2pmP2C7hTqhqvvaBmMtHbeCNlur/+Yoe/r0QKRkCI10RWEcL0eNsTJQk1lNcSx6
WkiahQl3jE7+x6SAuIjF03QjJ6a8lVuEbyQJU+0snZ4ys41/vh+xzq5Pla6ETv3Ou+AuP5NVtqXQ
tvNYPVqBX9zYU9rfYMwzrbzsC6vMqhSkCTPtmjnE6fbinVlXZhPqjxENVXIew8RxSUtWTu/FVbjQ
aJUiFKguublljQ5KU076I+7N3R6EDY68o29v39+x88vFpKtIKgDw6e3tnT6LEY69kOtEfxQN/IqQ
qeGUT/E+lxlVDn1h0VilxV36pvOHbG5glxxMk97OzOqmnjhdOMdHIMO+gsdTcZE2AZx+C8ZK32Eq
O10n5jDAiWWqYwkhrWQ/b52A09NKU3uGi9PXxY3NWnwejToZdlZlxqOfTZ+mpDU/WJ0Zb3rNCK+V
WUqrqPDVdYxwY+KLcz8qmOLhDNFK4ev7m3/+nfJDaM7M+qyAJpZ7YJammTqdYTw2ft89GIJq2S37
Wj3EGbQXr4Q78fH9FeckZfnoNCdnViCtGrAwp7vOTRiXWaQZj0D4hYcFS3YbWWNwlU0pxsy1fROX
KdTfOMTfk9Lj/cXP02zeOaUxzNsZqgjK73T1PgutMcOxlWStLh/lPCoPfTA1D32Z42EkpiygaGk+
h3qjowIZZdUReE26RR5rrTV26eP6/ZcsjgBluBTZiWRgvETewCQWxuqgx1fvP/Bb1D/dbtRmTDh6
ML3JrpZojxH4/dChVPJYy5kELCxOky+aGWffDO6AJ6MEV+q1sp0GXlu22hcSBAzq/DbBACnCaQOP
TVyEAi9AyjjddUOD+iAumOILGQKQNozszNatgJmWbhw1yYF81OhgNZoOBIM2kr4AblclOFZJd8Au
d2iwAhqk72NNEvP+k154taTFzH7hCbI0YMrTV1sVI7lVbeMDNTLuLhpJunKa2rnnJHc7QL2qO+Ba
6Opq/z0o2o8Y7AqvUVT5T+GjzBg42kRmmgIydPbFEWvUYuiHojIfgbHVxzx3fvIxDwcrxBl+UMds
5SqYz8nyBQMsZ8jAaBDQk3b62IUTxxNebuZjleHJZcj4EWLd3bvgzLLtyhafh2o440CfkcBgKgtt
/HQtY8ZQE62sR72SjFfA6hTqU3hUItV5UAs0QAOplb5ok9R86LGXvtPG+KaNHekHFCtSZDULjG2g
+naykdXMf3R8J9jIOO9EXq700woU4dLGqGAxZu4o4WaZD1mpjPuZPZmPgxUI8IoBYongCSHUNWui
z3MRsngHhJS5wnzD/yw/ssQsBzMqNesxGQqxDxxH2Ut0VW+qFscatULdKI37YSXFuvAy4C6QbDic
dkrc+fl/S7HyVGtFbIXB0Qir6ACohJWDzESZTerQDM2ZhchxtmVwna9F0flmPH1eWsFkdgyICePA
XU6Xbkw/IY6a4XFowqOKjOk266vqmjKu3ESVqrujGISbTL6D91L8oqGusHIUz++t+ReguMe9TQNO
X556vTVUuTDCY5/ONG948x4uZp2rCCXbdcB6Vzb74nqk1mBMCC9oVZw+cSJjtDmldniMGfnvNbvJ
DkGV6V5f2+gDCQbx739q5ydqBtDASDK5kw2g4afrheB7U4rt6ChbMToHGBKqQXyF33HuTgAr3TRE
x/39Jc/xk5Qp9DKhIc9oE2h8p2t2IJDxz1Sio4qk8DOCFEXjVmGW6nfBJIWd5+dp+QHiIRDcRG0t
LoW+SDFXr/BqcfMgiJn2qf0wuJqOmnArTO1nFg5Yc5lTg6WuVudrwIELtxs/mfQFiB+RiVnI6U+2
lYlZllbGx3CyJMzbwwALrUz9ItJQ2su5FGwwnFYOpYLnHNaA5VWiVRZgeU16pk62t2iOaQfTTuxD
pHTWdurQH1Fw2jxaTR5dt9o0bWE9P6KVmDjA7bXm2mowFDbBZ16DK1IQFkCrMae4/fPzxvwINQim
dABylpFW9RV8AKUkPmraK8j11hVhZnnOOEY7ERorh+3C4WYcAloXHTnS4LeD8VskUQOzpykQxUe6
I+1Wk8fWCyfnFdXwaT9l4cf3z9l8dBfBg9XA6aITN5fEi2OW0jTPFGFHR2BpttvFRXxbyGHmBUnT
rOzieY5FfcT+OUzIuASWTdUwgvSkRnV8DDR/AjLXm/sxwqTx/Qe6uH2/rbJoy7VDB4VfbeJjFzvR
gTs6wm9csQ55CgAzLPPX/4fl6P3POSwGKMvPVB6H3rJxvT7ihq4/V10pvH6aLFQ3Jee6G8K1hvCF
UETT3LQ0pBjo1i4nO+lgjDmlQ3zMCLhbOJm4zZcmhiAq2aGB6D5Cxv4a8+nSIZnnxWDY34hzi/hu
kYh30BTiYw1Z8MaulS8IUZhby47XOOeX3h4DAxSQZhUa+DenIYQOVN6rtFaPtj85tN+yr2qlvNpp
exUp6pf3X92F88jMhnJdnb2mQA6erhU2fWcoKVHdmKWNEeszt2U29SvncaEEDMkQbDdhnP79rLiv
qssDmfuNH8o6gdyIIVuAuW8/55BcZBef6xbh9VQyrmRSsg1TZHqZ3SBhGILlewnGC91wAFC6/LMb
4ZkJMRSe5YvG2NpDLHYIhAvqpHxIxpXr58J7gIDBNwp5fNbUXITyMfEN4Us0evsa8H4W6d1OqHh5
qw7K6xMEypX1Lr0LmELQPRhXYuEzp1e/Bb0QmZ+6spOECGsioj9rLCF0Fe/++I2DCYfBPUOASEXn
p/5tlcTnNVVYah1RI9IZhZGLTRRafx7A7XnkO0uV0KYx5q/pt1XMbFL0otOzoyPHzXUkFXyippNs
C1mgfV3bq1p8F2LCvBhpAux1zs9i87KxniBxBPlxUJinRFY5J10jHgD9KO9t0AH7OiyGYzbqzkEv
EEqLU8f4ViLDvqHsN+A50aZtJrxz415TbuvOru514Tv793f/QhSxSY7nWRYNWAh9p/sydHYWBOaU
H+O0S25sWTg3U13lm7bN1o7vhePEW6bjx8iJ7uMSkNHaOqbcLUtldWxt6hyF/8Ysg8P7D3RGcuXT
hv0IjoDY/5YgnD4RXt8z0y0pjrKMZH+oaMa1z/H6Iqr+7WsWmzQrGrxdTWNLrlPsSvDWd4iC0ucw
jGpXihb3VKn8WZdFtAPulG9rn9eAB1V0ZfbpixobLeKKpfgewH3zdEmEK3XZpZ0CacCME9E30o5F
8WB0GCdkgMSOQjS5qycTRrpMIFY+7zMpkXmnSKEpV2d+Dfit050K4OWBzXPKY97qCccx7qM9yvbo
q0lAO9NNp5XRa5hA4N1Uaqt9ElNQWu6g6/43JgzKsR/V8aOvBiV+0qb56udT0+wcaPrHwlD97/Dc
1JymYQf3rY5bpUR6xF8ruC9t1dzWnnvJbyqFp88gnEqroiIpjxomp5gQtD6uC03mvLx/qi4tw3xv
1jKGuUjhcbqM0uYaZt9ORLFWl67epdT1UbhWNc5/yiLvo5fM8JJJCE1Pef4VvwUpLZ0y3lYeH01M
kpBoKcer2NB6T4udZu+I4deUW7vOb+uP2pinK2CNc5bKjEN76/uh94XM7+KaV5JKjiHB5cda6y1Y
m8r4SQsRrYLSY+5jPOYSt9SwITHkIrwbUPrclmZv76GJxp4Z1sY217ViRQT2wkVNbEIVTIekBGrH
Wdx5GPsGYajRZLS0MfhWN3wLrga+6mUye9xzpUplrCpPdoAKnB7dxFWtHXQNCpvLR4TXesQ/9Zpa
CmXOGMUwQNpq/IVDCZTROPdlhnH44qzNHt40Ck9fJKhwOh0MoYErol5y+iJjPxtT+JyUeI1eP2lV
aOJlPjcGA0YJiCah31hsbBUHFRzprOoK9Ga5R/05kjBUhpzjVYbfJbsq7/TXwpeVu5aH26n5yOFL
RqkHQ2N2MQw8X8KRrAE1Hrqx2alg6ic1eewlHQKNVUrNixJl/D3IefaAEUTvbxOMPx7sKZrsTalV
A2bUMJGTTevE053R4XK8yUNzhH4T2N3Gx0s5B19eSuZOqyYVaoXdRIHX1YhvbIRcWZhPAyi6koIu
lK+JhM2evoeaYUtv50dTqXWos7WoMYcJUJPTJ+S7KOW8NrbuEfaBijKAoxCGML8XCKVUrq9L9Yeu
xd3dU+Vw+CbXlp54gDHxaimbJP/u+33x0qbCxClEsfNDayNIgqC/j3vEyEg3JSD3PmifcZSw8xkS
5EIa1q49heCNIK5vAQ2pstw4tolRqfRtg+lHAkWo8ianYcoZoyRkInAXgo3pmsb+Neklg9P3A4pz
FlHmT43u9izWa9KbWhxsTdKNKC4McTSrBJQP8QD5xaooZQwDIzuF8yss05s64eR7yUkH+WNsyOmu
V3Pk8ABzKMkNE7yxdJui1n6q4+h/MPrW75iQxIFX40bC1zG1MkYnfap+LXvhtx5Ut+EGpruceymv
4CnqamFs4TuqL5HdhpmLHSncbF2rEQSclPFGHVsxMqCuK5ZOVW22hZO/oTkiPhVyyodT9VWpbfxU
Th8V5KUYDbVTkm47DBR9r8CIqdwmuN68YgzUq5tCtVt1M/DFY9vgTAPcidSmOrP6UnsZo7y5agFR
NC7Sltm0N+J+6t1a1+k7jGmr1lg1IPlkNRNQq0LrHWNnd2WvuBJUhhaq+Ow1ZoW5vM2LKdvEauyk
nlahflAFRvjDL4MCN/s6CFMc6hUzvIaAhxe2H2vhL1m0wWe0MuNnJexwR0KDpj5IJW1+T9dml0DG
Lc52yAQQMiC7Eww0LRM3CTTlfMvtp78gE+sTLLsg+Objtu6KAVKSWw/QoHBrGgzJk6TKvwu52Yv7
oE3UAc9hQ+739gQ0bCfqonh+/4zNKeZJFGJ8N4NCiB4zAEdephGZqUvW1DZk1ungGWVpXetqffSb
qNjpKB7sfDF9l4tSWZkaXjjaFoQvpswMU2Yx5tPohwhzVcfmUB/NEOuSwpDLjVKA9nv/6S6tAkWc
7g8XM8XJ4uksRIJitHCYH/i9ds0BYg5ZijXU2fkquBHMYE0gPTQSljlSIzK+Djnrsf4yJi/S1O9p
oZWb9x/lLAmfdZWo42ko2qBDl+wAv0X/JVC77lggK7ShGIDByJxgl1RY1b+/1HzznJ4JuqVAlHg7
9P3pn52+m0Fpyoy8bDzmqOd6fI5iC+fQvrGm1IIsAzD8/fXOUed0gn9fcFEHxVoBpqcbx6PQR2Xr
wJ7znCloPS1RUXrgItrjSml9MgxuxDKMa5eWerFS/F3YXwPBCwodQAcOAj+nD63j49XUtjMeHS3/
VThGcpdPQuEClu2VQ3k+YuNxVYpmclHOC+X66VJmHSeVUUvjcVSVYi9lZn9Tw9Hb1vow3eACantV
MMRPeeHXh4Af7YHd6jZSZaz9kgsHd+Z1o/Y6MxhA3Z3+kNBRpClC1PTY+4KKOk6Uw9wgXTm5l1aZ
sXa4uDIaV5f4wbyPp97o8/EoCym4TiT1C1Npa6UcuvD62ExwfYwL6REsk28EpyJb0EE8OuaY7k1R
ZKnbYuyKf4dsP71/Xi+txVdB7YinOj2vxVFB/K2zkH6bjjO3cPbJ0h6yIPweUoiv4HHOO/O0TUxm
hFg3QLkC23H6hszEz6Qw0JXjAFyVEkm2cnmnk8Hkbu84XbSJhrhEhnTMSByzWSLvoywp0m3UjJjZ
xuyY6grLKB4rrp/BnTofRway0niW4wTH3/qZtgXvZr4K3zce0ogrzKvH4dcoiuQ7sbvDem+QxBWk
Vi44axR6dCd8HAZXPoo5pixiDvoGNGJtWnpcCPOe/1bW6GPRa8FkYnkTYOYjhWaAjSEMRr+0nlEs
L+7kujRX2gCX3iMD2L8xRnT6Fsdf6rtemhJpOjpTP22sHpoqg35z69v9GvXw/JqltwsyB3Y7RRNQ
mdPHY5hojCSS07FJQZmjHCWTbwTIV0qC/4mO+EsqF7lLzpStgecuRHMLlAzzZlhl8JQW0ZyBkjDC
LhVHgxwdeQrGbbWJal5S4Fo1jX8q0TxfUyD5ObIzKgUM2emT4hpb95Y1yUcHMgmEqOqjlmnt1ThA
dX7/M7wQRwGjzYwaMglKKW1xu3c4oooyTY2jAK/w0XeYnMcONpteVUEgcnsUWa8KiZE/nsgpeiCO
cEZ1E5QJgJmqsT69/3POwxxtfepy7mjQCuzB6YPrVdATFKz+mBR5Anm1djxnUP8YFoEg9Uy7pSkz
NxmsRUDIVSeqKrUyjrUeJruhr3lmFbyL0uLPl/StslJcX3gqm0LfmJMbROGWM3lbDdIKo0f9yPBw
OhS2/ClNUUB7f+vOj+jcXQI+BQ+fEcJbHfTbx9+VTS0XcWMe89rIrxOoF4cu0MK9hS/Q3kIG5OFP
1yMnpN8KBnt+UUutZL+pUjHpk3mk8694mWIDtZWH2OuD1Dm0FRZy7693/vVDNQE/RJcaHW7++/Ro
jFGAbm4fWkerQwErTpgID3YrXVWK+opO4LhpOifah2nx8/11z/ldxBxeHwA59EN1YK2nC5thi2ZF
zcbipzT80vXKOgZSWm+NTvrIDjdPJSPpTdTY6l04+XQQNYpdZo76Fh7+dK+ERuo5sfbakHAhEhfm
Rxtx2p3fWroLGzVfCcjn7SV+L5hbBBQIWMxtF2GySTCEGjvNOlaplG9NuCme1TXxi18g+SUPDBcc
f4g2WF0598aU2BurCaKt0pYSnLNaxcsWEMz7e2ifoTQ0WMcECWQ4+Aj05aAVdBLmsvrsaUvj6+hU
lUShN3ZACJSyHb4Vo68frYrq1BP05O1dHKAq40WRohRoudUDxqqJVTykqjDh4mCn/IqbUKde2/jd
HPI4cPZhHIP2sv06mtyxjPCinYKmEpvJcNrjVBkYQ5k5dZwrG3GNzadhZJ+QcBY3ppnXGUJroQMg
vgIXMM+rxNYK4+QQO06fvViot1SzwAL+rqllplt6AsVnp4O+3ddh8kTrN/thBZHeHmRpyD9Wte7E
27yM1CdfWNaOrD37JldFWOOt7I/ZxuRhfjKRloWLCox4UbUE56WmnbQ3aRpsSsuu9reDUilXgB7i
H1GpxDKXDRRWz870ukKTzCxvmq6Of1XkamhIq4H4XBWq+RBXXZZsCpFo95mKktzesnAsQXV57AO3
Q0dt9Gq/DNN9OuS9l4ZY8CZDRR8PwNDYblVco2+lwA+BKJU69q1NbCbKSqJy1n+laCWV5TQAGaI/
o51+UigldpWVttFTqBo1TtK2cadlVvul0SVUPLS+va4tSdsWFaMSUSjjSgf24vJvbSGmI8zDFrc5
gjcWUhpy9GRO6scQsC1HKjE9a4jM+bpRDiF4dE8fgmzjNO2aKcJZloZ8JskLOGMw6cjcLh7ejHAY
6Zg1PzEXqO/GwsJXJzQRXKX1sjP8OLiDFCytfIFnj2yQt3Kr8vkxyKY0O91xKeXb5JtSn7I6DD6Y
Nlsc4Rq1DepUxvk48XclZlJunpTFDwib1cpl8ZZGnKSmrE/5ojGfmznyy/K+rVVl4BfoT0j8g8ca
O9uQtrFqDA+jPSn3ShzSUPSRyNKwEA46YC698aI1ut1AH6x6xMoxjLzpgwxzzD7P9fvaGdDyyTMh
D5uStAX9QJTq6Vw5fr4b4qABShqFo6vkQxdsjdHU441e6M5VQrZPkihQNt8oSl7CBqDtiksuTtYh
ONsKAfbAautm5Q2c3c9sPUGQv2DxRFGzSJRpotRDTdLxhMyeAV7JAWYCFwEdGRluCB2ylYrx7L6c
2zVvTRvGc0zh59/zWz4QSOg842SkPTVmTR0O4nWWbh/aD5VcfEhqWX2pisF4wcyu+dO21LwyUnLz
nJMLcznfSK2ghmcyaU8G8lYbtcEmOvWHX+9fKeeJK6sAvEN6lb2kt7vYz8zJxkEtK+0pmoLiWnba
4ZOkDfBGA2QEU5HaXpEa2q3Cu/3KNffFbvXoCu3htbzrrACafwdQJcpLMhPme6f7nJZ6F0dBpz31
QlW+5Hof7ZySMVLYSsGn95/5LI9cLLVIgUi0Ml2PW+0ps/F8HEsp88hX1vB+56GC2pW8mKYVqqhA
Ek4fKLIUGaGdznwKJ03ZJXKUXQGZ1h6nXDCtyNtqH6ga1NnS7x+KvGx37z/keSML/AvdVMbXgMXP
sX+RPnDfm77+VOqjvY3tbB+FcerqbXUDlPOlz+X7RvRXhV4/9Naafc+lY4VmGFN6WM0mU9nFHveD
JcltHhpPQozirksU7YhUanjXJ63YoEEw3CRpmd8nmpx9xXf7Y15EszppHf9xGgeoasY+gmwAhsIo
//Q1NE5nCQu2y5Nck9W7ijUMrYsiR/tQ8/cw70FN0K3ysdQ8u9GtX0PQHVpiLMTCoZk80ZaRgm2w
E7+uvJ95B34P5frcd4Pxw12iAlNagr6aJAB+DKzoqHZTsB9l49YOJu1g6YVWYE2STdfoszaPRgL0
ooozaatJSf6tCbRo7XNYfnqzVfHcP+JW0Ukvl+AicIlRaNJUPealWoWbZpLKZKuGpNROUiW5l5PM
E/vRwRC3TimFULqzqp68QHfaLzb/rr8ZEd2eQD51irYRmp3OI5ZBj7a1QJPHlfXGJDmgXA89bDTy
W99KB8tFH1061Jh5fK+Aod/Snx9qqIFR82Jzi3Zuqw3l4KJE3b/qndA/O3IZ3VYFMcrVkCBxvCKH
CuZl9dxOioNk/GRrUwuoNc5usHwzNkysctUlbSvVTU1hIe0LsxQjPcw0j2l6MFB0FcgjfyxANpc3
5AmzYCFnjy7u6aGTgzZXhrJKngM9qdWrUQDZcNswQOov6u1GdQn3yc8+UdMP2LI0NLNE0j6rbacd
SLzT10iJdSC5ET42bhY7QejJJu4hroLHydoFsIyG/FbsHJhVw3gG7rKsKVCCKpos5rd2I51RMA9p
6/V9pey1PHrKojHyNCkTW61V4i1jy3TrB7VzO81Shsz5+40yJIlHb3BNY+OsAMM6gykDGIaZnMA9
uMi1kFKNgPZI6rOEdwOS2AdGAVvF/IrdACLV5m5W9yjMb5kS3xuCLSz6gz6ucTCX1z8/Akg+npnI
pUA7WL5JMiVJcpioPA9MyL2xwNKwJ+2+zhpMOoumNp8TexxdNVFWmshnaBcyW9qBzkys4momjJ6e
obZrDd8yM+tZqI9RetcoDwXDP1vrNrovbWRaqjqiq3H8ZLYOnllfpgRbdb30AuMus66q2t7queI6
6uc4j/dyVm/f4tcfWZD/z/zFH8qf+XNb//zZ3n0r/z8wGZ976P/eZPy+qNvwZ53/x923OvqWf7vk
Nj7/Cf9yG9fNv7h+IXNA7qctNXvODD+b9p//QJrwL/4vUJ0zio32gvmP//iX3bgq/wUhAVFp5hQw
QYA9/V+7cUX/641+DJFgrkNQlvgTt/FFCcWfT0rLDI9+80xxXQ4qFC4UWgbGCC+91jY0679aSaV7
cS4jM5vnwgvrZq1Tugg3rAm4f66cQMEDJFgOLEqKxlwjOj6Kvut3kZyLTVhl2dVv7+Tx72v0xLl8
0SmZl6EPyyhvHsI4/Of061HKOB0yVekfayXMb8M4Y5oUj5tU6OomlsbeDRs1uKNHczXm9rOZlmty
GEvuBXPst+4oMy0gcXO9ePoLCrRzJyGm+tFGevOgl4mzG0rDoI3R00NpDGRdMsRK/DCIvKzq1Sso
+HRpCic9JEptIO5STzddqCV3SqsEN0FfBq9Qr8OVnXqzrfotD+F3zheAOvPqeSGQf05/pyxCJPQV
PUcLLQ93Zh7HOGkF0h5DKuMgVNE3riMahBW06j6SxnAji/JFCUO8TXXxo42YNuWg7e5jua6uM5CH
d6EfO4dUtbodiZS2LwM73hHgy4Mud4+DOQ1fFK1BF8FwJl6D0kMglPOvZjw+/+kh4Giz/W95FmnN
0msQ7Xlp6jU9fTScRL+uUGfH4syIbjE9bjyHkt3r9Hq417m8trCr5F3upOPm/R+xuEDYXuCq8Mi4
WIFt00483d6iAeeMf0DyiB+eesOE4DN6IvlWG8xuN1kPjggUTzPrcP/+ssv0HwlburuIZ8ggAGmU
LEcArew0vZlnAVy5KfSErXxOAYp44Uzx8+PGQdcrfLb82dkAmsZGove70p1SiXq/Z7j8hFnGjBgD
kQ658KU2fq44RR6bOeI38I72mF/om6oS1lOQR4ChyAH3yvSsBzFiPhPzQLwLmqhGr6NTxaaIquIG
uGu4Q2x4OiYY68Dt3qu5lG/SVvnSpqrX6m5tCefPpgzzr2bKSRqMqSI1w1KQKWn1chjxVXuoMVmB
MzX023aq/L+vz+/jfwY/i0sBapH+zx14lHnZH9rVaH8vacvqWBRBYdniIYqzqzHopP2Id9S1nTXY
UBsA9tt6/KaV+mvUWYQtc3KzzrZWminLJGP+FSwNIJL3QwlyZomWYIjWF0J9yDVfvvc7/87SUv9L
3zr2Y+uXeu1WGqmNmsW66cZy/wri2Aw3XQltw82qpHgxjLsQKYrCUxjFdlsIrQ7tAVpDZtiX4yFs
q/ku0euvogP3tXLIzy6wv/XZHYiLXGTAak4/rqBgTFQnjvwQZsZtjcb2C67AwzYmqZy8WkGa3O07
J76Lq6a4syLdQhNk7P0rq4fHvmNqRSY+hcpXA4WYO7ox+AL32hTcgbRcBZbMv+UkzjL7MGZlArr3
ZJNL6IHqjEmGR0D7oMVZ9QRrq90PlW81sKSUnSQFiC33uXWTT+X4MStKxs2Zguc99QKhtop7eNY6
UndumcXtA4pd1S6EifwvP83/Tev+MfvZ/vu0DmxfcjGV49/6O5WT0Mz46823CT0QKKpMs/5PLicR
4/6a2Z1YJnG0GMP8dzIn2X9BgZl5cTNpAa7Q/OKRK2zDf/5DUpW/6LjNfBWKHI0EUf2TdO604wRE
as7nyDaY/XLRcNpOvwaLsX5n1j6tSkkd3SgJak8PC2vfGq5fewHHG8cbWrlCrFy0pznd28Iwk6Br
aTNSS1l2xbMJOHQT1PqTlvvFprBCB6CHWMtUTm9SViFTnqU1SOnoEvIVnT4ePg9xh7OOfEQ96k6y
qp84U4UeKcl1MvwIcEe6puW2EqZPP9rzNRdpZAFEokSYXT42GDFkQIX2SpNNu1IOHu3yXyXVv70T
TqPZ34vhJfhGyKchtATYFFLmE3hZLMwHeeMknb6tgG5usCsRzxkjx91vJ3z9DnpbEOY/hGt1bjDD
nDrdUYZYWs38VD3WQfKk+npzW/vVFZbwV4E0fKj1SbqK1O660g9+d2+0IlzJEBbmvW8/AO41oC9M
dMAAL7lUIBOn2mkL9chS2m2nq/dY2JT7Shqsw1B0pVuajePJfaEiI5O3zwl44g45kzKPP0dRfiVd
tU3frvTdz945lFncr9GdAIhKa2SRuAfckkqZRtaj0LvAjRqws22Kg6VVWuJgj9XaGTvfhZmjS4VP
sgH4lBz89DXUvdmYdiVMdEOcwJvs6LlWpBslKyH3xAgoSq0qPqQ5bYawkjxEURmxDZEnlVN5peZG
vZGz4jnorLXs4Cye8LtoXmkOXtZgFJaG4LI6Jph2CuuxYLTSp8aV3vpfM+jy3PK2sg9N+RY8dnzA
sK1eofle3BNAHgwWodmBNlt87HUaWE3Xs7YVNLeZFf8CF6V9xKR4x68dP1tO9xC2br4XBjLRzBSC
K0fp9wUDSVeDO3vrjP4aRe7SuQCzROgn1F1wXFSJr0Gl8prKOnnENQWZlQBXEEl/yWfUwvsf53Lz
4YRxGmDoYiREiWbNweK3udMQ+b5O9WQ82U73zanUq7qUdr1UfRhH9Wso2o9j1AM0EKuJ6TKYoyNN
zcw1hvAYDj9LQMoQhSUwcqE86c5zZOH2awcbPdPc4Dow7nvptmq3fYeNUbZJffpPUbTR+pf3n33B
omF359+ABATSBVyrHL3Thy+CWtMFE+SnHiwCKakXaq+6uuvMe9TmOAu/LHM3RgdT8oIc2zovvPKF
G+t/Gp6WP2M+Eb+9A+BxKDNwiT8Fv0x9V39XuoOC8F3vSda1mQNlcGN8Mr4xAbWUa13arOzC8j5Y
Lr84Ai0WDb48sfyQ4tB3CNRDH20E01rrYZAOwUddccMa6sTHNN9EX/IUUyQ3XEuxTxsp569iEZy6
OMup7GTlqTMzz6heemhVHeD4fvyey8eSA1I7E8RPfa00ufj0cAm59MGT0IA93fxerqNgilL1Sc8w
2/Z02RM+JCnPHPe9ePKDiYHCgasBwMUdSogwF76K4j7XrxltD+kHK0CNXzv02nPYbbISK4irLPEC
805VD++/p7e86r/YO6/lyLFrTb/KibmHAt5EzJkLAOlIJrPIrGKxeIOoLgPvPZ5+PrBbaiaSQ0zP
9ShaLSk6VCv3xjZrr/WbvzP7v6aI/QKWkloKp9blL000oaWVoUiPcbUdrN3U2Scd0c7ByVsXA3Mj
x/jL9eJNdiaJL390v+sDZDQefORlybbIdmV7j5C5bNkovPQuQIInVAXbwGkNG0yY1e7laWVpLx5+
f/5mVFRnosVs8LRMpooAaiMIEfkxznZ9vB+/V/IdIiRC9s1QNwn+br5t7ENMvRDNjEDquJP/MPVf
BmHTZS4lnpXT7tWTeDmHb3/P4msPUh5kudDye0YnSp3Rd4x7szv68WZC5RA+DTX/+Fj7B6V2g2Gb
ll+Q+ZBGlI3bk/+SchAlqBncauJeBNOq0W/9GvZ0mNDquTGMTVept6W6w5JNp37wHJsPibfXK1t8
TKeVbbtMU+dd+3Yki7PLEpumRa1JfkQwG/dIy9gm6c4zv7fjk7KqkX9ZReAzqhyQ4NNmGVeqFcsS
i4q6p2VlqvSItzbIum26z3fe3jpaL8bNGvjktSRx8Y0WwRYjg9+pGgFQxscWrIjCX3ZTbUJEoFNj
Y+Q3WmpbICaDnRrfdpBAPQc+ObpBj2G/z8cbJTp17X0jbUQ4gXdlsElzW3vAdjfeDL1dm06fIHFp
S+fwHHdOmdv1s7rN0abVjxHioUUu2Er/uVb2U3cMok2kuul4p/gu/+fwh44dqfAoZysIp6s05M/5
taC40CAjHVmkIWSbGHxlo/Q47qzcFksn1bbSD+W51x0kp7xwR328M9wwuCth/a0Za79q9V3NOJcw
E8+dSIJ8ebIIfQIEDtX9R8uH0WpHDbhhdz6Btcz2uHQ2Y3Sfabuckgco3z1EseEnhZredBvJzvJj
T5HA2/Y0OOXoSSjQsrU9j8LCQ4ZVGXstuZvqJ5S31bO8D2OabJvqV1m4cvps5Y++4Ej5NoDjaH6e
pFux2OP8lbtAuj4+P6/PonldkVHxAp61/JYw7bqoLWPymeQk2KHgFg+u/F3k9HzSfcRWnFY6lv5W
Hm4ypHvvW7wbdWTHnaHeRjouXTvKgB//oIUm+1+76s0PWly8XtNJaT0M0qMJhQoFYPkpUu/62A1O
AsDc5Fg2py48dfpNG91K+g0tjBZVi7NW2XDnJCCAUBI5P3239tws4+niDnwU2LQnM8Dd1Wn/qJ+M
H4U7PgYP2nfds40zq8ubDlu9d8fEhiJcPZpb7xnGhPIkxVig2OpvrhZTs/un9J4cwDpZn6IJXii4
a0cWHIxteSQVN8LPj+dCvbqG549D/Xa2OaXhdFW2ErEWA44pPQpn66T9iH5aiqP9kcq3jXoQpa0u
bFuO67vqRvsFYMinrX5i7Ol3EnHrGZBs/l2Q3PS+eVQ2xVP6uTxov6t7lpyIwNQzXrTo2gk/wkcw
AbcUgIWH+q4+5GuviWXq/rqNQarL5LWMRpyT7TeJnGxgfzZYDILJrTpqfA4ElvReKNyq2hWaPWtE
6bbxq4mpVfKqyNZ28iuGYrmT50ceaCA0zigDXv6CvrbgVmHS8Bj8BHpQA5d0wl3cupa683qbqkzS
bxNry6GJjIb4jM7/bf05e+SDtoe0cJGSTGjvdsfmSx/Y5uQa/1DA9M9FDxBkblfx4OIVdfkLrdSo
Cpx2pEcwGKMNrXf4zP2vPWyi0Kk/NV+slXtyoZh6HXBxuFVJ2gr6vLKyiqeErf/KCrcQ7bFyq9Ge
jtDAM7K6Nc2C1bCLtZCBpzHTeS14X6YfDRKS9+0v87P0EH3vvltPyUr+fPWMY/u8mdVlC0oAw/Nn
NP/J0+DgOuZ3+acWYOXooG338V59f5H9/QmX2H5/avSg1ni6jZMjDgeldfzxlIPwx4/VHvLnwEhx
ZU5s8qk8ofe6VQWnMLchN7D3uTX2GMRZ077w7kXkxbXqSc2OKsut4+WlnbzynK/CKxY4satFsESf
BBEuFUrIUVsarhK4I0CwfV65fQjIknud9lQWrS28OU+52otvpmlxqWf4diFrTkyP7yDZKMIJ1jar
z+SYgrdRvgiGmz1Gvs3QkfMtdh9/pfeHDN0SJwbqvldwK8HvM+BMKaj23+J3f7zxvlkYW/5R3Eqq
LTSnMF3JrV/LeFfj/TvgshMt+11WW/gsPurWRjZdXOY0a5uOn4GHjFppo5Vvh80uk2+N2Spd1Ldy
vjLl710ilJL+PeQlO6qrrBrUJ0PuPleZzbMIFXny9DH+/PHcXuXec/rAogI3O1c0l9rHYFZ71Mu8
Ga3Dm7GyAeqM5bZLPbsIgF6tqaxc1ykW8Ra9c0BqGeA54sXjJpkNBjdNt0tKd9SdSXRwPWlSVy4f
EsONeTx/6R6Qx9E3YbzyhdeGLV8e3T0tRq/v+BmmdANjF4vHtL6R/G8hTnjmPz9lFoNebB9EJCcT
4y/xLNDDD51ycHMsMztb1Gw/sS110+mn9IgoCLri/nAQv0EGUfyjrtCNcGPP5i9f3I6hK+Sw/5xS
oqRJGd8p1jRcX4uEFwt/8UvVy3nRYq8zC/RIzkmLfoTjF3eBspm6XUSl8D6oD35+C+4DXnmNSEu1
w7EXJ14ZF4YfpXqvor3rIcxh5KmrFBQTqmNv3kzlfVxRAHNHAf2OhHP0Lphaeui7VgwcjH4n3RmE
xNHL1gG1nQj7XModkYdqaZzT7ufH632BkWOlzyOEy6Vik0ap0FqUHjQhiFrswsRzl51eCgu2RegM
+qEyXE35psQHi6f99CkB8qivZO0LgMF16GW+YIaWGIiEDtSNYe2inklw2sa1AqdmK8gOnrYro716
7S5Gu8gYMnADf33PBIHJg+gM3U1nbUX9pwHEQTwq1saoV47r10tzuYhksFgzDgt4+jJzCwQRDzrE
Rc5U4ZryoIq7EtiKQnFmi1Co1c6P1vEJy5LYcuXwJoq3RrDD0yjot7Jqdw235iFNdiidUAWK0L0R
HM/YyNAooBs99t+so2gePPWH8DJ+81mLuHwwi0Fi8z5WZbt7rOhUeyD4HOtohjZlxloiYZ0T1TCz
AxNILlBZ9atZ7hr/xqwc7FHyNZvaV7LB9SwgKU+vCDTJEiWUWFEr+40gnmdbldaG1uHfdb91J5u2
hneyVEfMXFYB8rnBHy2eTKHL9qm+DjeDQ4HA/Cw8Am5KTCbgSIKnBhvR3Cv1tkWm9Zv/OT6m7Et7
QIzSdJNuF4B8qreDaUNT81snGL5YwqZVf7fCDaAdJXd6pAQjOzRteUepaGIyvwY65fhfXnYweaNR
FV4D9V5lciw+ZAz/MwOLQ7axsHFpI9Z7LT80Bc+IXSjs9cP3MjVtac13UL7KURbRFodsIJijkOnM
N0WWQ/XD4FOb6aYvyR/hLPiFYwa28CtBkl22m2wnkzTf8MbkXfWjeolQquPw+iNeoR+9+6PmowYg
owhaeDEFs2ZLGE+RdAYtqNR25zu8S1b2+HwmXy202faDP55Ay4oLznqJlFaDdDYCu5JtwbJ5Gjc/
kz982Y48p+ndqbLzAnXivf/149gLwNKfRxpNuP/EXtwXyqBYgZoSO6xt9cn4Kv4yi3kJal+7rz14
lwjeqW3wHP9GtaeWHP+rR01lHzPXvi2u4JDeu9Tf/pj5Y7x5s/qWmPchVPVzkzpT6uQPqeaItYvs
8Vqr6fpJNC+2N+Ne3CKZNY1CWk3SuR6zvRlTzGM3ukgxmdIdykc+AnvKVhCP45rN7GrkxSUSp2Mg
jlhtnasS4ye7HGwYp8gs1bxQwOYUbmnaqBcaq6/AtWW2uErSOFIVsF3SWX9pn6pvrDH9+4ThVWYL
T8KvAJfR0k0wZFordr17Y7+d68XzUwNrbxoxc60pj4rkqp3rlzvxngRSOY3f1V/tsCsUvvS0spwW
OM9/L+653Q7abMb6X64nKzEapetFiX4IJD1XURxh3FbeDmKvO75AZbTb4HOVP2fGZKvRj9A/j1+m
4qZSvpWSZKfSpz6mA0Mvllagp9ip7OjyaCth5ShyTYdl8/FmfH/5//1zF2dN4BVS1xD5jC0WZs4F
90x98KQn2o9tuVbmfS+xoMekcs8DhaAOeTk3TSIkfaEW0jlrNqUu2X0xOJJKrwCowV1QCLYXbovg
ZrX0+UqRvTrt3gRerIZSyM2i1XJGSdqe2NyBtI3K2E3kDV4cogrT2E07d/pKIySWt43g6K0bx24G
fnWyRWXTShD2Aa+6QXwY0T+jGd7s1Gir6He68dCpZz9EkPXQ9Tdae5yGHTImH3+nd6/Fv0fw2th5
c0yZWSgJdVqyrFDJozINZ9GmGjpG35oBzDX5Tux+HPG6JDkfV6gYgHDlv0DMuPxaiTSped+QkQXG
ATEBxDrvaqnl/YEUbXKQW7dGdK3dlaJTqXuE6rcDb0BJcfR0i55Lkj1p6TFJjhTd5AaO0AmCmik7
neAqsl0Vh7I/GryajPxrJX4L22PdbabkOVEPVXaQzX2CZ1o83RWI+hRJucki6uUyNRXpMfDQujmv
DPZqH1AaR2cDNBAgfQWiwOVgx1CDYIU04NkqjjmpnYrMYdtQZjZ36VNlHYzmISpO7FYsOf30YETb
KaEt+6DVdqHbXuxkBRqNrvWrsRzltzQin+XGstuSq5GEkTzcC8IG5Y4g49122+yKxCm3ybgZqm1t
HPpn+VbE8Y42GyAYF43Ej4f32sW92ACL4S0uAEFDCb+rGZ46bKyWF6JTl07+3XSEG+vQxVu/dLJg
g+sKVWRkxuJp4xu3qkZBaqtWW0pqBWNTHVNzJRlmErzz30g2VvKmZZoU+F5OJDm1sCsKwMabNHWG
vZqdK9FWE6ev941hW6YjBq52jxi/FDlMTWW6mu+k01aPv2OG2MhHSux16LayS8cWkYMWWcHSDgc8
E+zmZSjt4oXnayVvkwIzP89RzW2lfS2sFUbQdR1nnivIJHjQoBREGflyKVRSKIG08UmN1M0ob8Ug
tqfmU+YXdgMkSN3lqlO3n/zyZppz7+FGb36tfC0CXH2sNz9gkZRWndw3ekn+Z0Z7s/xSNPdIPhry
be+tbPHrW3Ix1GUmVmgKmCiSbSRRG56W4/gs6Q8yvKbCbvMby9vH1a0Runnu1vn+41EulEq4KRfB
F5mXmCrl4M1rEqta2tF64loshuFGnEkRd3V3wHpcGzaedxNWO9hnfrXTKwcRjoFrca10dv3OXvya
xQEwVdC4vCiQzml22xh7k+5Eu1HP+U9we6hcFvV2ZfjzV/zoKy+2JIgeFFBlhg/AMRt/lt0hhXGn
K1/F9DEb3bJ+aNNnZp3UxRvqw8fRrx8+9M/lWeIERToQs1fAr1pOhmxS43OqFR3Jt4mgdJOig2lN
3zwjT9wJDg+Py/bFL63gNp6fX7WGH09t8BrKECTZjZV331dphnzr+NuUAVFLkvCravQXcr5xp6Tj
D1xFuqk3jtxYn6e6qlaSravskkEoPBbhe6EdfmUZ+CqzroRSfK6yGVShlwOCoNIqpPwqbeExilP6
bAQG7hbg7eWB0Bg4t0e+EZxLU/825DNLM2wA+OYNLSaE6jdAle8sTjXgaXROW5rqSrc21utj6fVX
AB+Fbg7H5lW05k0GMOCX4/veGJz1gVZmXPuuWeqRk7W1flChaJrAphDsh2KjO2m+FwRMSuWzUUpf
2j6cVlbvvBveLF7I7oCsoVXPdGas+JaZXDkMZRPg5nweCOKWYXIOhtqw8bT/3Vf4a6+s1sVemcOh
70cBbgb2AxZdJI6xmWlI0OeMvVPudDmUtpLSIPrVyF88+LqoGoT7RlaqTZGl38uYl5Qi5sJtLU7P
OTa4GPMZgq3qRbnxk/QHDVC/bbV9iSYubtCq4oQcLJIGSy3QtTUB7WXfff7xc0kelhzAJQVPosvl
M445lDCQD4+o8fr2VFI+rKQMSVwvPnhNctQEQzpk/oAdnJAGrgkXdosmRWrDbMYuV8+fxhwtHwwr
D3KBn7Ri3mImJriRMaC63babTlPWvq98/YFfYVaovtDPxQZzkTH3IyQV2fDF86BL90GKAUaJJElv
hvXtFHmfsZsQHuR08um6D8Y+waxlk9WyuIvM/l6LiuZ2GCgWAi+9G8N0PLSKhBGldgzBddujKAaf
PMbptO1EFqBr3X0gtj28N3TEc+wAnJX1M18ll8sVMTwF5cOZCgoLZ3HWNqhiW6Em1ucusspdFDD7
voDXazhkxkarQoBY0TNqsu1WrsmNPB8gjZEiX6Tn5GxV1g43gtBTjaKznMHOvo9CSnD+pG9DmtxQ
WcuHRjZQX8RWCacPXORzofJc2EfyylZY9kKASgMWhfDF/oOrDZr5cjWJ/WAhxlJYj1FR5bdC2H+R
STVT3bjXWEgOzPvaQVl1j70wzb1B6+/TAEALSjfxTSLFGyxLcP9NIrShkFYF7hS5ssJ1/zrj/5/f
8j/mc/f/zG/Z/vr5q/re/Pr5X+eG/6j/K//9X6/07exXHX6H45I1YTMefv7365/zF3lZV/4lzg5p
Ckcc6lozDPcv8rJi/EsFHmzyWn4lKHN0/EVelsR/ITusKMD58WAVYWz8h+4i8U9mRh2iJAb43hno
87/+5wU7ol7877cU33lr/L11Zq4LymyqSCI8+8zy516ut1CJ8tQqsvgo1qEjmc3GjwV6mZmdpLLt
W5/fzNanP//ct9Eub/S/omEFqM/G5RyW87H05pKbwhF92qiLj/jS7atW2ajiSnp/FQGO5qy/wTHA
Paou1Q0H7PaKNkvVI0w82QnSnoL/LEr+8TiuZo1CH/f17KEFeBB9zMtxpKYhdBoSD8dCS8DhtRoc
kyptd31bBJtyQvPeLCV1JR1atLyZPd7r/I1zYY5MA+EyahPiypqbVn2sjVa4k7zsd4GAsxvnlsmr
uh/dSgLBr8FEdscJTgjtWuogWaevNi8vn9N//RIQ9SiCAtPEVPvyl4B57wWrUapjk4XmNkcVzfYU
vKiE2PD3Xt/4GyuR1a0aKp47WYJh50bmbequBpIodtJhGOJ4M2JweWsgz2B3oayQJJfF3h+65zxT
we2iG+NmZWvupFTrOMp1FcNoqfIePbp1uJUGeUNreJAeksjyVhbR4u3y7/EBVaRWwMZ4rZ28Xact
1u4QjWEz4hikeBU66iiUuLnf+NsIkRtAskO9y9uoR9AFPqnYld4JRfn5/RyOG0MeP3utmT9XpTpi
ZRw3LlkdCQ3ZyiHpTX338XK8vM3nnwtnzCJzJNmnp7C8zdNsHNuUG+UITVXf9QZNtQFEuFMpvcX9
p6zhsK7jGRLirBZHE5BZcubLzz+VqZFCHwuPQvRSUnCWmtAJVFyh/7pnLk6rt+fFFf0fHtdFpMVG
68XRGAadSOoNqB9xEzi6A1Fha206x7RpgUd2dYOEuPPzn86ogYg9eR10RP5awuYLUdD9AZL7MWy2
cPDuwsywNbzSR3VN0F6Zb/SLE5ghWhSl5kR7VhBaDFFugriKRzk8Nlt9Fz5Gn61TdqffsOal5+gu
tcVddjec5J2xLbb1F/8XsOSH++I+P8gn+ihq62i/+872TqH78RRcliTnRXX5uxZ7HAmLLCzjKTwq
/e1IZlFk+kaoGoB20zYKMfBLTYc+5MdBr45vHOd0Ujng9KTSPIUuV5Y6Ye3iteFwbMrsNxZIO83L
1/hyV6v3NcarbisMSFKgyxhSWxdipqCwQBGGAmBFks0RpH4a4l8fD+b6wF5EWiRzUYQ5hF4RCWs5
F2j3PnJ/aE7l1Kdi5UK6+lhEemU8IrM66xTML6w3B5Y/pmKiz6oRkVqCGYe7QdVFGr9309eQymsy
d4WMlT7m1SXwGpOHG690BDSXVqxqMilelxXD0UK7PKJo7RkmSqVH0zrXCXCUcuVUXou3TB6ERrE6
iXi8TEFW5sduyra+9FtvvINPXVeOVwK+txjnUiHFAVIu/uNyUkUZi9NSz4ejhF7poUeMxTESc41E
cvXp0LUg48c3ABVe1DAXh6mf5C1WknV5b3SlHQQ1z23TtTjtcpxZfKg6Zh4cBjgvHy/Oq9l8DUv2
R94Hhm750EC7S8ETqCzvBfytRCHeNkhNTka9wVvpxcLvxAfV+XHId0ZK0ZWWN0REDJaWKMXSECTV
m0eKhsgmT70DIuDbWjO2k1g5npw+tGhF19bh46hX291CGprbeda+YmMsmXhpCDe2L/TxPlRx5FTH
jVftDMrZUZH9+DjS64J4e5RDMaQvCLQDLi6P6uW9aOYJGt7KpBzVo3BSb/r7+EbXHPmzh7Jw4Ei7
YpNtVMNuAV+sydHPq+Q69BwUoR5EsOe5f3MADDn2RRYVPLpTuqOTC2oR3lhAj2tYPRURPx7qu+FI
AECtQ9nixLkMh/hOiDMXDHJUQ52o/wQhFwnf8TZUaLCVvJT+88b6v3g1vE7rm2CLG1IPeSeHxWuw
W1N4kbzHf/rnq6R487/Y5Mh4LAYjG0WjhKIuHMveazdtPulUyoHlfRzlskhh8pxT1Tlp599I2FDO
vJwyVaLzIKe5f5+VVrfNyvoFBeVkj5uNsv040vLcIhJRSMJ5QHKuLLFWOXDZdAqm8L6po/AYqJnp
doGy1oNf7itOfX32jlNnJSoKYItZ86VxCjVhzE6BoOi7JDCVz1NXSH+gc2vRNUxePh7U8rwiHE9d
C4ESVjdeHfOg3yxwteqiYEqs6hQNlotw0qmHTSuOkjvW8rkvJHq8K9v5nQHyVH39XLNa/lI5tiiD
qYzKrj4pSgJ4RuoPmo9CXkrrrOyMlTV4tToYHnnmLDgBUxsR+8vh1XlOidCr6lPDcUyZd4SIa9yk
lrZC4rhaG1w2r0papO7YkL0WBt9MoxcXWRIqdX1qk/w2bG9Tcc1bdC3CYl2MTRzFNH7qU2mYwAlP
ZrYmvv/OXKHTzXZi1c02A4udVOSdIXd+U58Mkjfs3uT6IIRr7kyL5hn7dZ6pv6Ms8d6pVOO7GhNF
/VKcDJy9vmL7KSDj9RD+ABqW/KJfl0f/9FxdBF3kpsaQjHmaEzSs7AYKprTxFBcItrZ2X7yzndi7
6KjQEOdvy1sRIk1Zo09fn3LwlPqQf0IOEfnPOIBhhQh6g19hv4aznb/LxR3F4DBpwO6I+xiplsUW
DnwpwVpwqjAidFDyNO6VaF8rdoESPA3rVVTUe+HwngEBp/FM1ZacK33yxtjStIoPqO2LT/5kwwy6
xb3t6O+mXXxQbqyb6UX42Zt28Sv/+vFx9d4ueBtcudzPapX21dQRXATio+SfYqNyP47w3hek6WDO
p/Aszrc4MVIv77suJQL3iYvM7CZOVVfxMVlH9fTeG7OXPAtXDuF3NgXq3Tgpows4650u304U9Uy5
UwSE0iUJPa3uk27JwEZqrN6omMs95UMo/vHLIMaYPVh238POzg4fj/x6/6P9JFKZQW8LQMfSMFWo
sm6EMDCdUEx3DArxzXDQrJ8fB3lvqNw4EEtwTEMh/SpbrcwhZOrHkyRDMLctyVEVW/5hPg/3vV3+
0T1VX7K1Ttj1lcPI3sRcrJoaN9bM631GluHmmG3TNLXTrGP7f1oZnXy1FzV4ohRXZuWyWRn9cn2W
U0hVs5CmU8pBQ4e4tFPTlX8aLx3t39St75Qv05qj/PWeuIw5f9e3dw8aTn4sjtMpALInDl8LiIIf
D+v1nXt5xFyGmCf4TQhFCrsgUcXppGxrR7ktj4MN197hvXgrHAQ3PKDotEMmL8xt9Nd36e9gZ302
s5WtuTbQxRVY14XPI2GYTlYQ3sjD3tCLlafpa4J9NdC5RIKyLRnrEkk+yUbcKkM9ncYbSIb6Ln8K
fnbVIchtVCX6XXI2z/fSRngQf6CvITwID9F99RR/Ll1rA57ptl1JK65KHRgKYYSD1q6G2g2qI4tv
O3nIcpVaKp7iJ6oOiDFiMQsT/awItvFt7Un37t58G23xmeMilRtDnKP97n5qykErd1aNJ+pMGOZu
1kDO7bHx9lYeIgsi+5wTXI5y8WGVwFRbpSdu+jt81LbBVnXjg/7JuA3O4V1wO5W2+HXNMe76nJ9j
ooQNX4CC2LK4K6ZGMPoCMcXfqnEXd/v0kChnLutVGYT51y/XFPxxg4846xRZi9OnLbWcW0sfT8Nz
sw2/G5+nH9Zt/hgj33QrfoFwAE2/YrGBaH5u9x/v3Pe2DD0hibYNZRA81S43riZ4lhWO3niaZN0e
BEee1rLGq6L+/PHehlh8PENNCgOYwXgSbzS3c4ft+Lu4y+7kXX2THaKDuov3pbpR7rPoEIKPWsns
1ga4uK7HPkhl7E6mE24Qgl0MwrZscbv5f5hF5ErntJWqx5J9bCaIbmVVO50Ele0A1Lguv34c4b27
FzWj/0RYDENIu1IoEs6dunqawvg2GY19mYorq+Gde5BKEeJNZDdUGdVFGhyG7YT3Ncd4a91b47bt
v1bZBiv5j8fyznrXWexcg6iFabTxLtfcZJZRHmGSde/76v3ob9voSxY0DyP6/IK6+TjWdTI6Z0uI
C9IvnKVkF+vbnOA+RVam3WNP7Ehd8GWwDmJ4a3keTUqw2U3mTt1ayeGdc3LWRyV34YvNTleLr4Xv
WVNFZYswTivti2k6jAipeKYABegwGs0mbfRNkmXbrvqjg9OK0wIvnW778dCvP+ZskIhZ4SugCNmv
y2nWA6Uwca0Y7kOPDoo84kGliCWSEPXn2hTW2hYLMgRnNLSa2U6XvyPiSD3sMlwRxLXQD7J/8niK
2kOjblB8PzQJlKbE2wXUq0YvehHl4GD6j13VbgrLX1lYV5uEzomED8xcrHjt71/+BIxuaIn6qnUf
liZ7UC3onGiob6ixH640hd8NZSE+NF9OPIcXX1jJyqEPSdbvPQ1P7yQB5SnWHhSMvI7/6RLmpU1F
CTcWGusmbbnLUSUDHkatL46nfgI0TydoCH6Fw5dJi+6wSgb0hJbcSovhatfMIed3Pp9z7pAtjmy1
VOQKMMF4qkvsRrDSGCzJDVXlExUUZ5Sbw1hPu6lvV/K3edIuLsK56o+gsDRXtmCHzsnzmywyDwsj
QegCSxcZ97xR6LpbK/GmzYD0BF4B4n0IbOrQ6WO+slXeWbwzNJkCMltW1V4VUN9GpuNV+mZS1kSO
d3lo7DV8WQWJZzle5n/Q2Nn4kbjtfJeFt+s8U7L1bs38+p3RM6dcH8j08bJccseSuhrGwCirUzwJ
YgcQRI03KDcWDj3l+idILCBTTSF96tBXX7m/FmC6efPOjlRsX44tnnbGYo1pHUCxOGmrU6UJIbxQ
XUiQI4zRTDHy7Iim9XhrWMF0O1Zj6hQY3dg9Insu46g2ZZENzhCNX8VQk92pGuHmeJ0KNkqftmEe
wXCs2uEQV/pgG3iv7D4+5q4u+Pmnz0cckns0VJYvKvyWp6BKvOoU9laLZzweWoOgWys7YgFk/nOG
KNzx7KXJQJTFDKllMQ2ZRYUoiizSpEYqNrrWPsdxJN12JhwFdZoe/CyBwRops2NRVf7DHu38jWYO
LxAYujhXV9kUZl6ApF590ruiPUxVkm2H3kxWpvN661MQnTcBIOa5ULkcpwVswfSU+lTXugrPdUq/
9x5uNfo49uc4iVvHCNpwj655f5+XavL48dd8bxOwDxHU59iZmwKXR0Cl9mXTpnp96iN1pjCVihth
aLwraMZJRR9t9Q4AnqAK48oWmP/gxdnDcY6ZBeox8KiWdW5T8IbAi3v9Pm7o4LT4BezkGudDj3Xv
CJGIt01s/fh4sFcx4aGimQoJngtTZ/9dDjalqyUFhq+w6/4QhGPYe44kiq6UPPX+miHN1YW1iDVv
ozdn64AhgtAWnnyygGXGpnqLLcItYscrV/D7Q5o7jVjAz5bbl2HyyQcwHavySdXQxPGpNoJfP7Zf
P5649wfzd5T5V7wZjG51TSNGZE1dOezz3HDC7ibwp5XH9dVanGnCnIjgQ4DDU0K9jMLbKEZJPZZP
GDvp035UboaKnb+R8k/NsLL8rpI1ipazmxYlPtJUbr/LWAJumGJiDIzoOdUdLdkMT76yUr+72tpz
DJSSaciCdQUWeRlDinuMLJm4U6DiXeHV8RfszBDBMOxJrR1PykW7HuVDVvkr9/r19XoZeQkvoTjU
SpNViryPENVr83BPnuQI048qDR9z0UA4rXZlXdg004vViu4YKSskyXn+Lrb3/AvQMgLxgyvZVUbD
7W7G/lBIJ8tItobgbwLr69hHmzZ9aHxlZRNc5/9ztPmUBi5I/r98D1Ykp6jRlNIpGSS3N/Qdhi6b
OpDdvome1OHZS+TnID9rfeH2AjyotjqMaBp9vEneW1IkcDMfBasaEK2XnztLpTyOAlk6gVl26/pF
SZEDqX+K9T+0FcV4Yb6NwBZwNUn4MSzStinGKryqKumknKNu21YvZXiLgaj3WKonID7/fFTAZSXe
M9zCMwr3YuuHojTWMYZ8p6wzH41JvO2H+NhU6XMVGyv75Z1TBozG36EWe3KIsA/D51yhVyM/+jo6
Us0AAL9f2R3vLc350QJQebZFWpbwyrRq1UjCxcKKVDReI+vZ69rQbtT2SYn7fakjWvHxHF6XZHib
kuWhhICbNVfPfPK9OT+LNGvDWEIIEF9H8zkZcQXtqnS6UeQAY7w0rQ4ch78SMUYaM1bzTQ9pqwu6
O63QUPoTuaq8MHUnbE6OYzIFxyKuf+RSEu5Cre6+rvzY688wP7KQh4FKNoMSF19ci5FShtCB5aEG
K0A1s2+l1RQbfIlwUK04klVS0dtOtgQ7EBtxkxhFtxlLdG2QjkKGNughtrWpYOeJtSbSc/3tEMXj
dYZZjUTWsBRIq7geeri0ZEudiTxVE91FFYjMThtgM+nCrelFa9TyBYGYqaBrOAuugzgFwMgz6fLj
WYHc9OEMfO290XjxzTb42cdNch77Fos1KvH9y5AqVu5MU5p+y9tQ0aFYCjFlYfo356E0w3sTXdDa
zjUa+/aI49GXOImEl6IUpZRnjwE2WBit8AUW2FTYPYvEgjYvyw9R0CB9KAbydNNHjfagFrJQO5Wf
4IhkyQleH6IVe59NFU8uexzkKQPBq9X3GaaM/DYpjL9RPR8jdLkF40WN5P4hRgc3tpui7f8Ya53O
bpdG6WdkLkqAu4nePQEeSf/o+xbpw6xM/ROOr6gjf7zI5jl7ez3QkgVQwQUMY2iWs19kR2Lh1yBH
9PLE0e36AwRV31aCxpH63ceBlot5GWj+5292Xi+Ifa2UBGpN0W0E0LTJyUIk4OMo88/9aDiLJZJR
58m7jCiaCIYWtdocSeaPQyxnjAIBtTvuODx4MEpdlgpVU5CwiYy6U5LCIQ3SQxdamMpXETS5mOra
x9GWA6LVCtJxtoSCMwVCdjFtUQaErUi67hQGVHZGETZObYL5/zjKVYJEeZUCC+8rOIkwAhfT1un6
0ElCCEjjf7N3HstxK1m3fpUbPUcHkPCDf4JCGfqiREqUJghZeO/x9PcDT/99WCjeQqh7ekeSgiEm
0u3cZu21gm5b1TN5YGN+aMp+BzW/M3YT5Ugr24xh/IengjiLgSHoFSDJQT0uAgGrN4YmL1OCS/hv
c0jmzDJ0OmtlevMivT0Vr6MAryC9wXLyfJ6ePeI5QGxqRpJD6lzRPlhKCBfNmqz7+VYxlzejLLcq
9CA3MHLC1CjJtqntfab20O8u79SibRMjOK/YHCIyEiHUMofc6lMvB1ZEnNh4bhKZD2U+OU3zizru
Jp6KbWRoBxjFsF3ofsBD76jqMPCT/lBIa1fh/Njg+1A9pvzGd52JP49p0uaD5gXHmTots43rOC/c
KQYiJdBz1bVd2TzWwl65EmdPDw0w0NqicEFHAEzo4nQ3tdHWRkpH4dGg8GbvwuFanxC1vUo/X17q
8/3kaSP1MKPC5wTvYj+1tKoVkUnhMVEaaSdPBqVxHZqKy6Oc5VeIsAh/0JzFVX3FHJ5OxzcSM0x8
wUuq2oOjxUIB5dOPUF9ojtybsKWVlkZ6p/5Wj0QsYV6sAeuWE+ULXgsfeHzyrL+4mGjWh2ULiR7s
yECvN/mY9hAUpPmKU7k2ysLGoFoJvjmXm4fB9h/0FIA/nRZrNbf3BkHo43VNyRm/UkW9eWWGPk2S
gRzug+obPJuxnBXP0qSsqZ4v34B5xXgsURuD0wHxxcURNHF6rDx8vYRmtiv7sHLTQKpo0LTCXVmX
5fbyITmbFi6WAKkBhBpDRVXn9IygJxfpmaqUD74BDXLzu9SfLw8wb/FbC8nrPKvGvB4E7PFSxh3f
3MjlTi8fkK937BA/hhJR8Om/G2RRKBmqjBOgMEgII09Ufu6nj6VZrViH95fq75kstiaL9cqH+q98
UPKvPTDKcBpXfIyl1Vuu1eLNSsvAKIZALR9ylIWvEP7TuKgRVWrHa7b9WjFrbWfm+b450bk3IMvt
s2ip+qTEhZP3NyQwVhZtaVKXU5o/4s0gSqGOWTRvf/GD+UxXpeYMJhH6yjBre7MwAVaKAg0tSeXD
2H2HgcoJ10KEtcWa5/lmHmqIzIc0aOUD8uaOlB5N/Umxfv93p3hxF5NEQnk8YQx/BA9sfVPTT3A0
/XdjzEfwzTzC3ECIreOIRXTKtwrQrORzslqOXtmOJeC0n+qoLmxm0sEHq0HcXUJDenkiZ4by1K4s
4XtJzSSKUpQPphIdSrOnLeGhF8VWLb5fHujdE0x7ACkZGj7IJJ6umNx4AeBHrj2hxdaiVqP3X81R
heL0g6evlETePWVvxlrcFitMPTPL51CmsuETvVW6ZwOihcsTWhtkcVcq+EuTXsx2rCucBMkcC12H
/yT8ozfg72VbXJimj+2qfh1FBJtCh1JXgrxRDjdt9udHGgAl5Q0SkRTL1cV8DEnAJi3JGH+j2Ghw
kRIvwxS/Mso7tplkEmgiAtpXTb7TY1C2deQVVV0+qDYVY4JrdDcdATOcSlV1Y62Fm+9sEsPhkYOJ
IylxVoIrVY96fM/xLr9MpK5iFZUlc3f5JJwlVV9D5zejLM/boKM/HDNKmW7nyOW+OMaPEWT/hVN3
TvljugseV1l7352aDoQC75SKxrIjOW5CIYmgZb/sxPW8/pcBp52WrEm1vDvMm/zD4rk2LTLkVCJw
PKJvA1ivRLqP25+XF/AdI3SS41g82EJT4kaHzechQrdJ1h4r5bluwv0EFdzlgd7fqTezWVwntY76
rqkxdz3kBoJynjNZw13Vi5c88V0Vfl+ja/cUpD/oZrGBnfe6M9V9J/w/N7snM168UWYek1btZwsV
NXBxChd2GwfUw94q/pCSk0rRIoO0eKvgAckVWlTKhxoi7crNPKd5qj+YhxgqnY2autTBcnhQd166
strvPF9vJ7nkE4wVKYn7eWAlguIZKYpufFzZz7n7d+EWnwyx9FhbpB3JW5QPEB7YLy30fd+h0Ikb
es5c29+l+sqUVk6qvbgNvoJ0sA0U4gGiFTce70QYAy/NIJD8jyzX3yd1Cb0M9ZhkU8hIoSi3Wnhd
xt1OiT9dXr+Vy20vHuU0bf2qft2hbDjo7Y0KebscrZjHd17+kz1aWEdPqoWWq+yRnPZ7paugcve3
ou0dKb6vFH9/eUrvPjBv1m3ewTeemVJUoaTP69YpeP9w4tf5vpggvtGeTUgJBJ3CLWKHlwddOxYL
s9JN/zsoOHbMykPQP1vD56leabaYrcL5aadmRmP33GG9mBskylnWNrjnTZbvYl12SEU7BiBn0y52
5Onu2+nz5Ym9P6KJxzZ7beAvT1cTceeoTJOJ97OwkbePbots3GQIM8m69SG2bRi51sBGZ8Dxv+zV
32MuXoPGD+3eCIilM2RUevVlgHXfUrvN1Ie7PId4QVwp9latr9U/bmKFo1YDmQhtFJUnUkuL6UZR
ntuFKun3vak5fd06KpWuUXMt+accKCsO5NlJXQy2mGfn+4qVJb5xLzffTeEdoE9wgFo5pAHvfY+O
Cwgzzaa6uryj5+msxbDLOx9qkqJ6DNv+tkbUjzaGBRuj21fu4L/Yv4I/vY/zcOB16JhRFFqEFvwN
smSp/SQYDqm1uIcC2x1zR+RUll2v3pjZioF+d1HfDLd4ECahpyQFGS6p3O5JjTaBvRu+IXiUQyP5
a2Up5192ch/nuc14WsAyuJFLqGWspqpV24FxPzBY59jo7DRuJW3DZovive6KO2N7ecjZkFwacZ7+
G+smJ+OoxjkjlqP9KLInZQqRcOzcyvs0QVt6ebCz1+F0essSomxnQRnUrGVFZ5dVbY25flhlh/9u
lMWOJdKUeVXMlFA78aOKV8F3cuXH5UHO7NhiKouL3YM2VlODqYRBuhcNUnGZfVCrYVulMPGUFdJf
1UoQevYmvA4JMRMlAIpEywcc4emKWpen3ycWEudIheixKyXXwVrj1vu79Pc4i/scJonopsnS70Of
Vib1vpD3aHNeXr61uczf8ObY9XkyKXVu6/dN/oS8mKvCrmjRNJXpu8sDnVVPXi0w2Pv/XbXFEzd5
sprX1MBQg3HkR/tH8zGTnfBWXCXf2x/9C4QYFkTBa57q2hou3u9eHwa5orZ9n9VwIvfQIc/if8+X
57Y2yHxG3yyiWip+VOg8Lppkb60Q/vD0F2Sa28ujnD+fi3O3MBGSDLTGFpy7GuZp7QF1Svub9ZNo
xvgsyW6L6uua8tbl0yHkhYnPa1DZuPf6fZnvVfsmMZ9qmgjiNWzI2jALQzGNhRYkPpuk+8UGqspN
P75kaFra1coSvvuG/PsMntWvZFqrInVko+DARq8XezQ3e+/hIZGlWWby8oatTWvhBjSyJOexxeo1
2g/P0K6L8jsR/aZHC+TyQO9MC75zELS6QSvQWbN1anZSn9cDBgmhgm6TfoARn/T7Txse/D+uWAGC
ggZOKDAzULZeNm9pI6Dwikrvva1uR3j+ZW7t5dm8c5sYYa768fZCorg45jbIb1WSGEEOSo/8W1Lv
xhyaPTPW1x7dlaGWLgwCk50W0DJ0n870u+U2EmgzhL//q/ksUQuWlchhCSLlXsY5iuvKNepig3bk
ytlem8viIRQRKCW1Yy6miagVZQQ5/JZ3a+0u53mW1/2nLYTKKajlZXLKsKc0a0pZv4de+977VA7w
PhCbay5KXrTSVaUjGgfim/9kDf8edWFh82mUc3Vg1HwGGj01+ovRXF0eYn5NFw4Yx+7vIRbHDjn1
Iijyia6t9FMafivWXvOV37/Eo/ZZk6VFMXIMotS1QRAAN1gxOO8fgX9PYUlPPJWQ1AqNKRjiS2I/
GcZBHsOVnVhOA3ZuUIMATcFBgFkx5m9489bFpew1oV+2xzqaEpfGvl/SIK/1BC50haA15OrPGEEL
ymJ4opewEQtwn5LUSneMpUyeleE96atlVd1LPE7tlwCeUwDEhtJAY5Gk5C5Tra31TT74/aegbcvN
BPA4dcJeAQ0+JqL/qhiFPmxATSC4V9CA+lktwjLaDOSXRyeFEytzUqluJBrky2bFRV269vNkZrgq
Ak34i1C/nC6Z3apF42tJcwxEMj11Wdk5UVWmJB/hVc6U9Gpm31zZpqVb/DomXB+8BzY0e8uXW03a
NC9ttTlisLtfSh/1G0CroZP1sxpxoU5fYrl7HlR95RYtjyDjQmU8E1QCaQAiMh+fN8eDIXWllOX+
mNtKfBOkEVjklhIAjGNr8ec7yzqvKIcQIkUCtYXXMCbAH/tJ7+GfhiQ08LpfUmu7mio/Nep057VJ
t3K9lu/5PLe3Ay4sbKTDm1uqZn+k1BFs+0R6slOjd8RI51Rde38YZTAak4KS1ADQjQDRwntQrMKI
fHnoj7YXCOL4KvpgeP2nPDG9n3XVrVGMvDM5kDYmYGrGA/CwOKS8HsJI/Kw/6iYkPuqIop4PZxv8
87GH7mRp7S+b2zNvlo43UG+ASgGgUclZXnFf1+sC0Tb1mJi/Q9X/oEO3GRfaIZZxybxZOcS6EX16
F5XFrRat5c7P7geAN6gUIPwATgJV88KM2ZWlSxFNcUd1jL4OWu1fjbLfbLDSn8gTlQ7kvqYTFWuE
SWddCcz6ZNx5G97cj94z+mQcVGYdKZ+HUdsFunrTS4L20cKZ8sapQc5WtXcV9QqI1UGlb2Ytk3Jm
wmeKExrGAY/NdKdLSEuVWLIUTqZx1GPZcnNVz8iIjX8Kn9TnUTg0ZBdRQacD4nSmCrtbzRj+YyJ5
5T5L1QQPjnaLlWN0ZnBAL1Kgo3ETMnVdXjbMmFautnkrhY9wx7bPIrUQM+wzE7X3fJhiR6ZDFhpZ
MMQIhieNBXe9riYvk6eNVzZt+jfR2Fz5dR7vJl9GByaSor+s///nT//H3HTxb24/91vz7V+c6Pff
0l//849d9Sv7EfyfIz7WOWM6//MvxnQykto/UZifSZuAv5mvZvwvynRcfO2fJIsxSwoZcRCk/K9/
caZL5j9BpENHSGMRIgDkHzGPdd42wf/8QxLmP+HYBKoFdlflT7J3C5b0S6zpC/qVGZM7K1bMDcIc
ZUAVC8ewiQY4j4EF3vVh6+1KXJObpo+AsnbczLjqu7t2aPqtojSWAyXWdN1mebYVcpyQekX6KtKL
wSWKgZhGC+SdZGih005Jel0aMiLjQdg+hamBCEQ2faqG9rkcw299NLRPXtxqe1knlJMkmgrebMa8
6H6endAtnxbYmBYmgCeadkeD1eNpO72ffenbeWECA0CDybqCp1D+WpCEgcpK2r9+qEwc4ddhcNSM
cCR4zdf6z9TTu8sn8AX41ZS6yftAz7B44ozQsCO1UOS7Keh2L1Y5Zkd63KP80MXSNrOqYacMHlJT
vib8l1nSp9gEsDZ8sfUe2kZD87deUlOMV/KnPhjhCMyNEY3YJkeTPY2BPjvQhGYvba5HPyDWSR8i
NW6ve7U2FSeT9ehqUHswF8EUXdEwoN1WVZmjuZrbtXDaUgzgywY4tsYilXSIr6XIxBqvJT8WT8Lr
KmCOaY2DoXimTFv4MVUZtKNSVsNdqtvqh8RvysmBdEBqnVyry99KGECTYtTtSI3ENw66Z6s/usz0
dmGdeLlrktLonJXDMa/838HQ/E3cKa4kHIwIE8BEf3o48Cj9AkZRcedponTjIMt+ZkmAXJCJSs5e
L0cNreReH7dxpfoPkV8M10kHz9xGE9RLCXAH+POIfPOVDzt9uubvMtEc5KTQU4hvuwyi6rC2jbiq
+7sqjL42c5mqs9aRrGdXA5uCtWH+uCj0P2N33j7SXYrX2ZvVdDdJo7q3mhDtXk3i/urBx7gsm2u8
iumXEghpG0wyuNA0kapdWjTpU5rkfojWSJPMe9ZFzoRaZ+fCWAdncqpKe7WZOhzUrKTZwzajewPe
TldVxgY65cx6TBUozxCwsb/pg2V3TjgW1udaCbWP2mClX820+hrq3UQvYQjVPA2Vgas1WeX2CXVl
Bxw8Gj61ifTqFBvlT05b7OZSZK2Kzp4fECwH1pdeNZx9qj+nS1RNveBRHeQ7PNeg2JGGR9UtLM1o
I+VhvfOMbqfVUWGgxuJX12arheamNtPQdvunbKNWUfLzj48s7PSci9nnmHkFFrlKesjh3lAszLSM
5yR5k7iLRyN1PaG2V2kvTxt0X/qrbEBHuesU+xB2bb0ZI9082HXo30i2Nqz5uO+s0tzSARsR+GFA
UQsvE9lFP8oKSb6Thrx0Gy/RfXr2VXYqqrXWtXH2dpGfR8hx5PL4lWuHgG9e63jCg54X29jgKjnt
OBju5dU69faponG88QDhfwKWCbp5YXkbNWn8pPG6RzPOvhUCxmlLD+KNDDfqJh7ESlC44NJ6HQ6C
zZmvGGpc3O2F1yu1VuUjBdU9pqJ84TWQ91V1F0QVvOVZF7tRaYfIcbY/5VYrDqr8UtrfSWZRaFNx
4YaqtgnOrTWkztKWzJJXJEtJYiFHBfnIYnOkQR9o/Tfkx3pQyy/akAS7NFotgi2qsvPcCTNmkggi
HdzTJVBNkoQet6WvPI4yBJhdnUjbukwhEPNwvscuqh3k874WpocENbxYX6O0z9bO4fKh5RtmVwm4
FepqOFqL4G6ycRfqrB0f28Ee9madcWM1ud6aglsSmNZ9Z5t3Vm1EB5OOO1o7Og9Fz/g+5fc6uWcD
RpDVbtp4mrdGzLSIA+f1IQYhQWJabAd0U8tvi2q9FYmXPNqZ0m/iBl3X0BpoINBQdeqDcM4dmEgS
BI3+IVbgSIcCVL+t8ae2l+/EOzvFl3AWEJbi7eO3nNo0zc+GIZXV5FFJlWSv+5Dt0TiouJZ73+nU
L9HXi270VKPgh+LM2h7NT+rbJ/d1Hd6MvrgjmshaVURy8kgnReWoRS1vBxlVszLNymevhCU4zGic
gtwEolgJXfNQzXZWZPuHlWU4sw1wfnJQYcvCd4YVZ7EMQ6xoQzZIwaNZVPQx4bS7xZA1B69V88cs
ynLXD4DBZ5KXIVn3JdebLzXlwqEymue+nsxjRPvnnTEN064PKNavfN7ycRYzJel8mqk98Da/nqc3
ETRyLSoHIgofVb8N3MEzq8denQ76YPg3StRXTl3J7X0UNfYNiD99p/jFGrfAafKAI8sn0NJGusQk
yCAwOD0oVphFgYrW+KOsedTrdfmD5o/5lsjfu6obRXHy1gvurdIsjpcn/97WgGIhLzRzbCE1dzow
Lf66n04eA5d6vVNbjkeQxuEG2Z1gR/omWTkLizzsv2YKBTeuCLy6AGdOBxyTKG20KooedTupN50X
9VelgYasX6bGVdiUo1PUSMd6+Dj7arLCfS8jySdSQ90VOQLCZRS1u7Eqs63e9chLko915SjX3L7w
xq91kBquPjSfjKpQdr6h+iuMWe+uF14sIaQgXX3myIX0EldhGz6Ktg23UqxObphEL5ECm6uSatrm
8vbMq3FyhedzYcDsTRptfmIXq2UNstdKUxI9loH5RKtIty9SK6B/LfieR/ZtbqtrWMLzlxUaTpl0
uSCGs+mIXQSnehxOSSDDIx7pFRkOT7zIc/aopwkDRDY0D6HZQNKbf5AmwWMbqTT7ywaN7O2+IvW4
FU4tsfaX1+F82QnWCVFmuUT+tuwWz3yzC6QcC6LUg7XRcvOTEN3j1AC0mrx8TVXnFRx3uuzQbFCM
oJWU6AkP4/SQwkQfN+3YhI+ZNOnJpoLGBzoo3Rcymr5T9RM52CNJ6x0yejheiaDXNSTzWG/kOpj2
HVKFjSP0Q+eP+jPl2uQbC66vcf28fsXiK6Gyp29yJiCEKnnhchERpGXYTxF48VR96AZlem66PrgK
7ISCRUZKHqnqJE8QA6diyMX2vHTbDkhkcma99KsdtcOtYifJD4vyCyk7BdmguDZazRV1pt5lwAdv
fUMaH7NEFy+Xd/SVQHvx9TQPIKptk3Sh6jNv+Rura1peThSS+Y9JNk6OV1rlNqGacchszlXYKqor
kkxs0jYUrh/He2/s1ZuxRoXY8PC1x16gzJ7Hh6okThBtFLiyguxnQXHHCEzTEVbcX4v5WRukZlPX
yrQJsab24HmuVhm2k3e6tlFE8osctXStVx8sI4s/erpduJoWD26ZSB/9LGvuxiqmiBsPxaFH6XZX
ZkayGRsbxc0kavZWS2y0sjZnt54+BCSGYFSiNVjWZz/zzdJIYyz75jBJx7HwW2xfXbiZPoUrQJ3X
R2W5A4RaFMPoScdtX4Tktl8ruTKk/mNtlqOr6YV5JTLUfWNeIreiU8kp4rLZ1pIyfYQ6SoUPNGwf
aFl9CrxsuqMNNb9O7AQgtVZ8E2b63Ma26fLKPhnj8MXr02A7+elWrst+X4rG23uCzJPWsSXo3ZUr
z/iZ8w1scFY1JIqkoZii0OmiWXI7Vpwo6ajWiBBOlUiO9hT8K/f6/9YUO3cWsENzih/eAGpwS/Po
SQUpMNlIj2HIxfI6E5/WHwjb1exBqxvaEgJzB9dY4VqpfKdXerryAinnbwJfwATRagKagYN7OlG5
AUA5jHp6LDvzKSz2FOglb3TM7xFq8mVjbmszvlGmrU3fcTUOt2pp7/uhvSuC374I4bizV/p0zmVH
iY/h8SAKAE9Eynxxlacy8SQKS+lx8hv1oHokw5QxFLspmhXe4yy9ocFWfurKMv3Y6zXq2Y0xbWSv
y13ZasZt31c1NBJ68XNq2/6Yxbm8LUBA4WnF1h8fk/kdIWyhFwaU8tJoAmXQSiXW0mMHSHM79nW/
CW0AZJdv8Fl4xIoImH1sBiDVLGZ/780NTmQ4XEZdTY9W0NX7uO39TaKoteuNrbUy1PnTiIre7FfT
vKDy18VxCLrQkPPejo5TmPquGAFZgwimVG2KaBOr8tpmvzO1v8cjmb54G4UWRVVnhPExSqyr0Oq4
/mpzU8f2IdCUbaEGd5lVXCdqsQEM44QSSsrZvldHx+rKa3/YXV7oeXanNowE//yAkOZH+23ZvO2n
TQPhZJUci9gLnEIn06VFwb7Pu+AgjBgHMbQaB/9e30TSsBrgvTc8tXQqnHMGkTj4dJ/1qsuSUh+i
Y6hp094wq+qjN5bmnan21wF8e5D8CfWu16RWOJrSgiMd0dzNJP8262pQb1KYjddjXCkHXyYnkXnw
vUvF6N/ZTRTeNor3dHm5zuMM6JJgmoCGhM46ahmn35sXhqeqZPaO9UTDKzuYbowu0t0MMreNn2TT
rjalh9zK15qSz0NhQdKClM3M9UPWQJ3N95sbYSZZz/mAXoKs4rjrYUzrLG167jrxU7b86XOj2IWj
VrK6QY3ZQzNBT1d86fODyxfMJ0WZvTpqtKdfIMqBRoluCo52XX/Iikoc6ZaEFyjLspVVXkCa5iCH
oVhhbiTPONx7p0ONUdSXRZsz1JAfIhOSB8mK1btWyusbM63vC/g17oOudQtoIOEzdP0KGB+lg/sW
QfCVeb+z5wqK8Cj2YPhguVnknkVvGlOrjuFRRUyVtva4vreMWH8U1vQSVvWhMrL0o5wm0UoHyryj
i6upKH9B3vHuAL+fLgLsB2Vpijo6Kp6u7yUD1TJbdLZ7+USfmz92c84rkA8DSfQazrw5VwBKvSlW
s+AYVUN3ZUc+aqtBXGwnQ/tYK+OKcsI7ZwjLrpFwJP9Kamn++ZvRtNKIexpqoqNU2k9JVsW7cSKf
Sgahv7o8r/NXnvjYmgvesBdD3L+4qZUo+6GGz+rY9crPvKH7WfFE9Ql+3x/J2Mg/wTqtKWy8NzkG
hZxTgaAI5o3TyeVlmIo+giNFiVTp1lDrTz4UuofEkH9dnts7e0aan0Ir5BTELsvepCAfuqnmbX4o
Q9HtiqQxDkY4/GpFX9yMIKdWLsA7gdKcLOds4J3MQIXFdVSKxCPJJJSHKcjMO10o1c4Kwul+quns
tPWQrsqoOwSxOd1Sr7OuS+pXL3ZbuBX1h6sq8MSh8vWJ+kpl+j/aphn2bTH8VoMh/gCYpN6kUxyu
gHXe2X9M1XzIcCFsduV0M0QAf61BL9xDVZmaW3RF9Cjl2m1j4mdmlVS7gw355OV9eXehQD9QPCdZ
SeJ0cWVHLyyyhjrlgx5ne+Ar1039FLe/VUn8wqE6NAGEzqPnaGmKaLHdOJEPGWN+rXn7OkudWO+e
rUmysTHGRvOUQ9S3KzblfFUIGEmHzKAikw70xaqkHmxK0Gj5R5HLx7a1P9S9rN6XwrrV5Cr90Gdl
sOJenVuxOUTlOsxxBcnUxdkpihpV2dLzj2TQIie3MwuedKXdX17585w1XAdvhllmHDKc/T43TP9o
lDtRNW5sJ9edbkcbKpgvRjK9TFazT33pttKG74h9rJVvVj9gsbL6GPpq2Nn+kdOxk3owQ3poyw7x
4K4txK6z4zspsV9S79qjJTO1pzWJi3OjgFvCaYfzAdtF+uX0wPdeGWudmmN9ShXGKwgk07H9rfjI
eaf158vL/ZplPH2beKPJ7pDGo1pzVtpLGjUKQyH7R7WMPsgKTlhSwEw+Zqmgm0PNd9oYVb8JWvyb
OQv9RZFL66bRjOyg1ZjiGAlBBzfHvq1HX/4dNYWB8FEiGZFTWOWvovZIrrdT+YnUQl/DQujvJTOG
j1DThpS6YBDErgfDowtHYbQNfQHd3JCMd5FFC5rQx/heWEmx87rU+K5KZbJpitF7gZHMu7XYpBVT
897ec6MQeqCwCP340l3x1LK14yIMjy2IqGsjnX6BZSuvPSHt1E6017rZkXmfQpJapp9vPd1Xngu1
OFzelHM/hTorETXRNXo1iJGeHoBG1kj3Vkpw1DmG8I/Hv+2pDPdd1ce3RDmlqzTtzzRp5N9/PC4O
BABkc9aj5Ok7HVfAculndecffXRenQhH/zFvUXfwRnGUceKuBpi8D1nUmCvMzO+kWingkWkkbsOl
oKZ7OnIuASwuKSYcZUHRDmDj78ZLIzdVRVJsSp+2nyLpvWu7kD7JQ2M/jmIUewVj9BA1QbDV6xB8
UKE9RJb5eHlN3vFgSSliX8mCwk8Lpdjpp4US/Mmkh+yHyBbfCtIgm+KzABsASh5t6HiIPxpNfNsa
RJu9SK9bM/5Vw8V6N8b+WpPvOxZ4TraQ5URuDJT4fG7e+Fw5XeeVgSAtqobx8M3OZwyeOcUrp+Dc
+aFiyNOC80PiW1kWgfIkJN+LENVDmrcPXRIMt3VkV/u+q4w1wPs7jxjCk0SrZG8xdEscrsgmNTRE
7z2kZNq2sd1FO7/0M6c0jc4t1bzbJIVYIzR8J23EBWf1Zok4xCGWO5qVIjQq2r1orYfZz9EqTd/U
ObR7uRZ+AQxsOmlnBPukHTG/USY8t5+8R3WygoOtlSXkppVpb+qmkK4RhEbFqbDk33WrfVo5ebOd
X5hmoHvkZriJkOjJiwd36qWym+TUevB7Iz3kojSAKk/RpqlE+xkD8i1T1OJ2aEb5mq+yrqwS/eeo
DX6sfMc8zul3zPIVGpUQfEeqAPN79ebY2TEdQ03pFcd2yorPBrQtVwSQEa5Y1bsjlV3XIFg7CMN7
lrSx33b48W43DptCGjI3LcatGCL9tpfgiW2mJNwNBfpq2ThIN0kSrLFxzV9z8rVkH/AWgaxCwGzB
Lnr6tYpOwjzHmBzlcmg38lCR9G+iZ3ua7M0w2X98hBkOXnzsNM4YjvVicWJCBa/3VJ8Quo2AMU7p
bpCs0rWqLNkZQVa7PLrJir08MwTzoCCrMQK0IZhLD6HiCJtgO/1jTyYGciMk4qomHVeeodei/GIp
51s5JwogzUfM5XQpiVuhz5ML+yGuoz1pEjLamQO5gdO2V3YIv4Cvuqm/79tfSXeTS1dDLD903bPI
88gZihtpiF0fIp8h7Pd5Ge304hklWEcLO/7UVj520QNLpkGF1h8cCK1TBi0qy77rKkOUrExz6aGh
ZrA10w428Sraz3HQE/C5+JCEreSOlf3BHGv9ukshUM4Sj7KVPMgZWX7ZPIRg2q9Wbs+ZjUNUiO1i
t4iXoQNfhK9E5HE/jKN/bCmj7/zKCw8+QdIVbQYQLxvxQSsoAxMy+PeWHEV7JFh6V+uDdt9MOUi2
xrJaeHhZtGYMf/mUIh9HaiD7y595dmtQImKfySBSWSRhM5+4N3fcy/wO6mdZfOib0N7p3XFKr5WY
RFQaK6l7eazzJ5WYCkeDC0rda24LOx1Mi6cYb5E4rpAs46HKtQczHBADjTrcRr8wrwOjFjezv6vl
VnQDrYVMA7P8XW1D6KwpNe4uf9B5tAfrJQ+dIC4WQGaXtX9ram1cEGEfW62290NbT5ASyD5JSlBD
H1o4NO6qzv6COrvY9/RKQchQCsmly5I9LId0D2+rBzVsWT9ZYIF+FKVENphurqrcqq3vOaNt/Qa1
DC/75S8/2zY+nBQi5Re8eOUsTNVixMgU2dOOU9BvpwEgoCTyR2pzPBfUfv58MGCb1OJwQuYBT7cN
IBadVpWuHdM4Hm8NPcs2XkahsUH+4gCjg1gZ78zKMTmSLxriY9xSzsrpeE1WU7ftWyYHMNkpBIxd
ZievWbl3R+EUokzOSQSvdzpKmhpFaVWGdoQLbdh0RQnyxlbLlYTCa5bqxJZiASC94BmVUWcks3Q6
DAjpCI7FwTymiuhuZalpn/PY79227vUPlprJM6sUEUZkThIdT3G/aeqaElYvAYnZtkqrQNmuGd0x
xznxnSkYvd9mM5ov1lh7H/u2gqfNz2SjcWaHdZMEpG+I4uQ+c7qhsrbCzP17M07jZ9vrAXIbZmvd
ZJkWpQ7ccvUu8zK6SOQxj1GxtfX0KkK41/El/r0Bx1l8s4PuUMikcTe2V9HLO/kiKJzSgGGbxuhE
uBRIPB5AsJcxQm1mrkjNtogHZedpCeD3wg8H3+nMhJYnni1/5Q6f3QReKhoAgQISlqOcuvCNiVqm
oC1s+aiFWbitAQFDk1drfFUSuyqFhpXD+doqfbKhAOvRF5txlzjLCEKebmiT6nHXJIjTKp18bZlf
lE792rTWbRgkYJQrx4+uS+trHowf+iR2FPDdZZQc1CF0PHtDwnQr1OYgUCSSzF91+zvRflEPpkws
KAmHTlEmu4aCcuhJbiIeVWoUMBTcFBSSMpJ2qfRsdWMDGb/yCF3jLleyrZxIbtOvlMbPgoF5ljNJ
Czh1EofLBo0W572X+wIFybEj0hdVfTv4ZfIzBGl92bq8OxK9Ev+Xs/NYbhtp1/AVoQo5bMFMUQIV
HDcopwEaOaerPw/0b0xQRZZPlcdeyJ4GGh2+8Ib/NUbo6l7OZx9oYWeH+uR1kYX3mKw/sLKzw9Q0
yeb2SNfZJi9FQXm2pIIjcUWfAgqo+KZTTl5uDC+i1n/VSfJsmyAA864Gu5xrrj42/4kKn0OjdpMo
OfdcynHYrwubAr5c3llM1zCb+Ym4FIkjUVEiJbp8+VhVhTzKuJqGtdWs4lbVD7naha7V6H7ggpMr
NpU6mLs0UexT1KX0asxjnRoKkmpStrYUqiWdWdhPllao67xPqju99qtTchaChChJaM0zci5fPmAu
k/xZuaV40uREB8MuiQDj+nznw8yvebmngN+xkfky9EmgRV6O0vVOo5boUnoxed9WUfs+5upMjENP
LOo2oW9/a3PnrOWOujcTMaz8SQ7cHk7KzhQhTNWmaK3HLvR/9+EMhhIi5FPGSux2kp7eWUbv4JPF
09I5hALFlQgQ2V6EMXGkF4oeSq1nmdyCnROJnaULY5uiUliSedTJ0TGk8VFgp+EWei3vyOBRlc+Q
oPYDrTonCD/tUq0yOaUA0ilDhmpGVeHhoVTtuAoLxDMmpU1XHQ12FxvDYNe1lmS5WpDxSrlO2UxO
kNLV83TnaNPWydL6V6zW2DeDAvEPpeEH66wZm13mJBl91x4+0GiJLWUE9cA67zdhE6FhNariSPPx
TzqKdtcVWvMqxt7e4h34bI+Kw0IsFPG9H2THa4o839LQHzZ+Zzxxa59qLXJ2rYS++u3l8E5oXkww
jBTkG96TTyK0y+VQxJWQY60ZPDNXud4cowmeA8xI+8CfQPyX8hrvkc+1EvlPdN8tT+g6xqiyKc7V
VNqeVpB1tqkldmU41LsJD5WHpg0hdNTB8FQALXkY/dj6gx+JtqbgL7t48tZ7h+rrnYV9lUHjKjMH
//wC9EO54/JFOnOIjTEMeyxvemUTYuyyZvkC68wU+Q+r61fZCIQkm7FrtvFQKfeQCvO+WU4kcHyU
XDGmm6VdL8dPS3ocNeainhpF1mdFgtglrME+Dj0RKQHIuFMiUX5qjaD+XktkKS3aXLXi927Q2vec
Zd9b64ungYsF2go58xlxuzjsxkBTu7ZoLA8aX3SQzTJhuU6GdTKH8WWyWxlqDqqD6zjqNErtUf0j
hYb6S2mT8YWGQ/2mdb7ppgSHj1ElO89lXOYPo5ZZT1KdprMbWryFFJa6diGnkNbNaNtMUbcxh0Dd
ps6Ib1ZRh3TVU70yDqpozO8j7jSvWVEUzp01fBWWzEBN4OdE59TSrlq/uRZQ8qzs1tPQWES7qI48
MDfRDuivsqrKvrpTGbhOgx2kxrmsHeCy4G6WRho9yPoCfwfbU5CQ3FpFNn0ngQgehVPggxJX8jqq
lHbL6u92+jCVaHDr3e82tPIfAPCqDSequlKxW7ozEVcXCAUENN/oS4MDus5Uxk6L9AwzLK9A/BAS
Ym4eCrW/J6EyX0MXS4uuyZxs0ysmTdGXmCYNFK6sigmGsto8drkqfW7U/pjhivLz9tn08UBkihQQ
QVIsG6lRGhpJF2JLivh79oiiZL6y/LDeFbUa3UnNr7PT2ZqH6gvd9vci+Ty1f+XmmL9oo60mtid1
Y/o7A2j8TA4qfzMrHGacaApPySi+alJSrocynwPE1HkN5NFwEZSpv0uSFAHKLcz9mI4pV4sUfTVz
qdv3JOGdq1FShAJkOH9uz9DVXf7OEKa1rTosfA7Ay6ce28TG6bOxPcwqUBGUldo1BYZk7tB3/Sm2
R+dRMrLx01TG93x/rkouDD3jtVkI1DPYCpdDd7kRkujhdmu3U7SR+xdrsOR1j6Jc1ZihG4/+verT
Ry9rsdXnIo9t8raXI1ZGILQ4lmyP3Rmvp04y112RBU98VgwSyzQOTza9pcY1w+Fehek6teR1qaFD
oQZlI/MUl4MPVeSEcV7bXiNG5VXOkGLTQjQmpsrOH+OuVWCz+s52tCuEwwPbntZGouSrTKsDbGZK
woag7E69UdGqK0f5+xTN/BhhTui7TC36mmMZMnUTfMg2buTTZGAGZkRhh7Mpt1boj3iEGCEKUhMs
zn3ThNY7HSHYsAgaeEZjsu3qavQkbDYDijmYPUVS02FWhB19l0q6W2BxMLkAJMW+koU4htNUrIwJ
wrBu+wc/K4tDFHTNY4Qb2Sovex0+sgo5I7WHcWW2svZ2e/FeAznZ2sDdITzizAYVZlEVwPVNEUkb
4xUoaQauQ521HzF0ehTphHWU0ajxqmFqH4jpP5VNoqyixhRrdHC6A7Hiq2jUaBNCwIPE2oIT8NO+
frR8XWxkRb0HVrg+i3hWMApgHymsKUvZKKUzW6kWCd0vZH1++Ha20SZI3cEkXm7PyvVlRhMCzaDZ
HIaQdym2M0yiAPfTaJ4ynQlW/ePYW9a+UYu30VTuhEzX9wUDzMBR7kzAassD1sqHPNQSA1/IPuye
lLoxVmk3SOt/fiMuZz4SpXQgOEugjzmoOl0ESfPKUSX+6lrsBtPwZ6jjTmD5IA9uD/fBSwFjp7XP
UQ4CZykMXCppi+sRfcpJ6ulzWq1PS83v2zvf6RpiCHGK90JCDDdD0CGLeHPMq741yQ88OQi+G20I
dn700div5SZyZbN4EOMQbachqTZRnerPahi/3n7T9zjj8iampzfDRIjgwTUtDXBxuZ96pZw0r5ni
eKOlSb+fMmGfG8N/Bk4xfoOKx5VgVHnyWSnMcmVStR8caN9tNGqPlRp+EcbYP0JeaB/KsR+2UiPb
Ow1d9q1T+PU5UPLADSe9O/hJT+Guqx/GRHeboIKlXavFyu7Shyg28qcErHa+scDRuFXhjOsqEOEx
ypT8Xuw1H7SLd0aPhT4E9zTZ8jJJrsKxrByn1T2RtmjkW9ZwSnJCLC1OVC+w7PJLJTlnKlKceHQK
gDUoVvft9sRfpRpEAxD3CLVIoqGlLg4uI0RZqEo1zbNhJh1aw8DyGl7lQ57a7Rp5uR+N0WRb0Mqe
WULAvz34BycRnl9z3408HuDK4hrMFTUSvVVoXhIaJ7Vr1AQFYeyi9QpI8u2hPthKZN6IkUFpRrpg
WYxWLDGOUpTbXt6P4mfgZN9LTO/vrOKPNhKfkThyFjNiEc8n4l+hl2QWsiRhcOBpowm3JuklEI7c
frOGIi2kOjpZUpcjUZVZOyP1/5QxlJ3bL3odWsxaX1Ap0Ksi1DQWuVscSZrdaqnjYQpwUvXxSR3T
9Nmkar0ayzw9ORFXYopF6u1hP5hf+AtzvYd4Gjbk4giZmlroVBsdL6cDtC2cQNkEBX6k/49RMMLg
rGexghG+nN9USbuwan3Hk2CcnhMhnzRlSJ5vD/JBTgQzjP098/LnfsliCo02cGrYXrZXJNqZLiHO
pXB3jlpYFKfC1MsXLdfHR93qPkfBID8bYWps/dqqt4me9YfYCppjazR3LrjrjapSUp1NY/Bcs6wl
XLdURnpG4LKwpxu/S13dPEQlzEHfybtoFckNQmFmDy884gg6Sr5u37mLrtcVt6vD8Bq8eeZ/sbQr
Ww6UWCGr0DF4PPZZn6/rBptKLX4ua/S4s2xN0fIetGn+oJdHJBwBAqu534I6wvJmSkIh22OpWJ41
5V+TuANuhqRF3kcvtG5/aFLX3TmSriRgkHpUyIVpvKJmR19g8fHjLlaCupImj9is3Y2VIXaFM4kZ
vlk9KmawtexKedAjgdyL1qcbG+OWdQ+OYUXj/p4D1jX2ZAYmEKlDUZkFWJdZkSwVPQkqx3NbZMYG
z3tqubaI0u8xnZWHOhsLbAps5bfsBPj3Ai4Zp3jtDANQI5jj2mddRlVH9ad0U+pyeC40jVKSxr3+
zxtThaXO8xGocPAt2b2RSCu5VIkpFV2YZ9PJHpO2De9sgWu4HfqJLPGZ6K0Z4J8X3wbQcRspdMu8
IE8xYw1DzFYi0QzbdGwewjjN1kYzjZusldWto7Wv9YTDUqH7zn93TogPliXXJb7PLMw5HFxkjL6E
Jp9aSIrXj0p8CKIpPxS6QQJECSlCo14q9O9+OHZrM2vjXVJb41lo5aGFOfitDgr70SlQsSHnq0hr
RmyND4GapkenvZdVX58ahBYI51PYAQp/LRFLw7eWIsX0JlWa/gQ1kkl5p2BPo7ujZu3DIfqUKPX0
PUf76s6SeC+eXO5dxp6Vg9HzoOG8RNZI7aRFvTOYnjM7A1vWqSm1wo0dJLWk4zT9qtLfZTf8yiPb
BaB2yMz2aFOQcLOJOA86C24zQ/RoNbXb2Q+RiZoA9j21gbak829SmYBBoLcgODFDaBHhom5yea+E
YQ42MAj1p9DW/8s6UTylSVCsHb0LD7eXznVONGcP0N/ncAfKpXo5khxEtZQWPQryCoqDJeYG2z6x
8k0N4GIzJ+53woHr5hVjIWYF9oYo04E5cDmgITc0RJpEe6p636bMn+o7KRHQeUVi/lIzxziaZRa6
/RzvG7HNb364oSSivyVmKOEvHlnbqisFwn3mvaDh3epjuUQosFOyn0Hc6BNdPpzE6Z6PWmN6gf8E
KKCo8HUfw1+h/lVKlbVwaADH5kOXZSe8yocVQjxurP5sjOnZDOqHWtqb9lc1fpPgG0vF4DryU6U+
CvvZ7EDchgmJuLauHHrjSEANoHCHet/ku06y7i32DyI/aBdE0TjlqoQMS7FVkvspM/lFgS38HFaz
DcFUYb0WtcVz4Nvxukak42trKvUKVapiVxfSHYbN9ZlEJoFGFg2D91xxsbIQ/1KdIDJVz+yFcioS
6RkX+E3b649KV4L2E/2n20v5PTdYfj1WFcBnwH5ICyxCgkBpzCocArJhIz3qRrXpaFSERr6O63oT
ty82aH9dApIui+00Zqs2BBpp5oe0zD8Hsrkqp5fBLlaycQz9U677biQV3jhsmjhc2Y26TzS8hTBh
z5qX20/+wUXCXMGb4hhRwUouTbNKObeyMNZUj7R6eAoRVn0JuiHCgKdWVtxlXPBWF2wMXZJ3da0b
G1/A/a8ngOi3n0T/4ICmwEMdjg1K7ru80gZVZJi/pboXqhO4A/0hwuGwSNVzLPqNE78o0XPaRmtb
Cvcl8phsIpAC40Yyyg01o7MTbtVQOnfF50E6gpw0qs+RtKsMkzPzl5CfDJT0ijNuJm9mUO5LJ9v3
lvpZZAdTlvgrgWdF9ab3n/wOjVnEpN0gBAjRxL981diV6vQMnf41yfDuMBr6IJNkfc5a53EWDSB1
uUfff9cJXqwo8uB3MRcqLJCNL88DE50SQyk62atQZdIljv3Jd834izT0q5bQR1jnMXqj4FfTbMSz
QhM4UJ3C4b9J+zLgChV0HtW0oQ+3RQBhHhJ1nsmH1ta+TyNQCCtLnnsRexNeYs2nHFEh2djf/qAf
JA/oSsCMIMVE/kKz5qT/rxQQwRgU5ap28vTQmE6hpKJ2QLZ4Tgs/3YpJTXZRnfePbe5HO1mqfMDo
cTq68KnbtWTIyYPVJe0hDDr7HlnhOkUDwEAkyUmL9pe5VNjvu1gbCxDB3tCIY4T3nyvM3tgrdmK7
E2YjFHfT5juB6LgliOt+NdkktsYUya7j5G+5nw5fu6q+c4h8dHDS9IVbC4qBxsX7BvlrvvpB9fUo
gdJGLKQca139RngbormbO89dGoqdaWL2o1UqGDUqzUcr1O5JLM63zGLVwTVFQAgmMlNjLm7/TnIi
I9fAdwRavFdQCAAjAGPrYQrDe4HGe+54NRZFPXIa1JavGCOGb+RO1/ijV9tjd0Rn6zTpZXI0oK09
BjEaeWUPTQaP6PBbAJi2AQWUsmC7cHrgFk7XWZRwKxaaaB+dTlV+OFJg7dUqMJ/lcbIeNeHLd+6V
67Y6pQSWNNgljnkVOb/LFd0qsbDL0hm8Vk6P0CoGTzQ0vt1QVqkHCsNNOKFdc7D051oewwdZ0Dj3
HRzpmy4OjqgjCle1w/GprtLBU9LIfuoNa9MWVnPCk6jckEHtgqBOAaSV8bltpJ+BiSbLnaP2o8gL
oQvUmsAH2ABGLl8jbSddDHWrPUVVukYkwV8D4/G6SWtXTnFPlPF6rxF1kSfTxwLyZC0DG6B7dmiU
pfY0SK2yKiXNWpd19ef2WXO9bmH90C7mTCHr4UK7fKM4GqMCKGri+XqYeaVdv4zCMR6nuPjn3H8e
iBYpdS28AORFnQ7mu9/pap14ViBle6fsfleJc4x6gb6zEp8yYn+3itN/1nACrm7QDIS8AlSW1Xf5
fl3ux04kp7knLCf4rE3GN3UM3/QiBszi2O0+DnN/e3tKr7/bPCQ8AG02cLni0vmwsq10anJPCmzz
ZAWlemqMe+Co60htRgCSv5JtwBe1FpGa3GtdisAHsQ7Qj03UjDY11zzaWGaquoOqDq6UdPGdbXwd
aMzK/IjjQFcjGVwCHi07C3yUxgsvG41+xxUsvdSF3j5Vkf3DqfQT7XGFGrQ2nnKfEsedzXfNDeBb
/j38/Hh/HfPCiqQpiuvCm+TK7dJnP3mUQGX1HSaDPV5XsvHmp91eB+6etz9zu6OYhmxQlb2WmLcW
xqeS2D1udlN56vDFoqz+3S6qsxMIbMaUl9C5J9T40Uog30LGjaY9BKr55389sCNnWWGPAn/7Hgnp
xnfUje3k99zfPloKdFzIf7gCOVwXO0uWoUgboVyggBMHh0SETE6cfR7tNHPHqK3O1qTfiwM+GBPV
ItjjHOc2L7f4FGo5mvVkGqk3t/dN0K+6Ub8YUroW2riJSn9VIe7cdj8Rl3iKitfUsV/yTlpxeR8x
ATjrWrjL+nt74vp0Bpcwo41YmgD5lpXdYcrHtoiVzIvy/ktjWjkVEdk8THqKqkZZ3E2LrycBBB6n
M+EQPRgOtsvPW6hVKXjn1ks6PfsSJ0mwrUp7+ixGFciVKuCmJ3rUP8W16h8a3XnJ2NCfMlESDVkI
DFY+GDPXMQPtJW0ycYgKa/qROkb4dvtA+iBVmQH0HLzER+gmzcLrf6/DXBgAwaoCjXOCl32Nh+Wp
6TWzXulm/HVwmrOf1dsqp8TnKpKZfSon/Mtz8o07d8D1ByKx5eYkogWTRi3y8jkiWwn6pAa9KFfI
kmpSL23b2il3eWHQLVTyeyJt1/VmxiPomI9KetTLxhSIwzLKoWR5osPvXU3LYmM0dvSYVvq2sQfl
lPfoCrRiiNZ3ZnyOZy5DNDAoNETB4M0dFH2xJ1Vr0iS7s1ovFrKxEVmt7rrRkI5+DcMjbXrpOQwG
KENFgzoalN5vgp+CkRCGNwGNX/epc08u54PVSn4IEApQFItg6a8SY6IopzRtvLRRzT2RrH80jDJb
06XLvwG2dTZdMny7PQ/XByB3BZiYufBsoJa1uH2bMejLXAwdhXBSUluJLax8kDu7Pcp1DANS6Z0k
gs4p/cf5538ds1GJ90eVVKWHWEYNfjCtd7ZSyM9T6Ig7/daPXmjmD8HOBSDAN74cqmiScrRtv/AG
Qdzgg2mhJlRNd+7Z907i5fKZqb/AKzhcmbelghV8UNKZTPafopoutDkm2YEA6pSlhrlSca3ZFLnx
U6rj7DkOnOYFEexD1VaQDiyy7KSKYW/QSdhISVqvTGP6MRAdbXvVFy40eg09gQSJ6sJMN6PU6b/+
9WuwtkhNIA2D/6RueDlFldlYIyAK/wk/emo1Mdy93MzqXV9Rwr091AeJH4HIHFTKfH+O/cXnqFP0
fIHElB50jx8Nmd6LqDp/08cBluLCdtyE03uvyRINfHuapRib+s7im4f4+1NpuOYRfplU7mYzpOXr
NkNrVZnRNE/UPKVtb4tgI5zR/tzZidj3cS72nVHXXhdqp7zDFfHeFCy3tYaa03zKoHDM/tKXSCwx
CksUdm89tQg+P/S2Wh5EGWwHf1Z6k6NNFrGzQ02fyM/jb6I1/YPUQQFsyDleCqnDiygpw+0Yql8H
P+v3uVDaze3PdPWITA3JHyVxljIX87yp/tqfThDAGxl1ce6c8nfY9wZ1F7s6yEace1oFaFYTWfv1
9phXPbjZz4xiKnEqQSd/LAYNMoTY4ZVH51TTg9c+QHwfHjsqMgltT3uAf42eariXNLVZDbWUndBP
T1exORWGGxrFvaRgefW9Pw6Om/+LUMi4LuegBU4ALM8W515yfkZq8zXVjB2Gs1h4lXl3Z03O73ax
Jud3/2uwxRYkbxaU7C1x1lthP/iIcIMWQCz39hRfvxLkxbmdS4BLYH51uypdoI5DJ85q46RvduKT
h/CVVxXWPXuFrPLOUl8e85Q6FMCLhDLsNNR5Fse8Sk1H+Blv1QfGz8nQ44MRN1iIjNK9q/LDkeYe
Dmkqt9fylM91iRyuHcQ5GmrbcDP0u9xk6LTJJYGMVren8b3/fPm1eC8iX+B/87UiL96rj2FzcszD
IFCaVaFFW82eO1gCGcF+GKbV5LcvRQzyiJI4bBxrYwTjXk6nbZHGj+M0wrGgMJ6QxBDcuEirbAMt
OKEocxRBfCfwX0ZU8zeYSef6DMrjTl88K1J6lh+ZjjiHxYipip7ZL1OjZpuiQ4sil0W/zkfD3+jF
cC/3/Oib0OwykHMko6UXeLmBstiuKtzuxFmkhu4qbaQ9oKPru4GsZ/9IPJpfku7w/J6gUbjmL4eS
JnM0KoEUVyisFPPawVxJTv9vzqsEYPMos5I/y4xIcdna9MNYaqIuiM4F3EYaBjGhGGzC7e3V9dEm
5WogRWNpIWIy//yvs9dE6BCaYi/OvuM/JYHfeRV12WMp9cOTQEvt8P8ZbubqonaBs8viQga8g+tJ
wR6F6oEOqfkfYWa5cST7p5qow+b2YNf3CjNIjZxeGX4DRGOX74baqlpEg8wxN3SGO0Thn1Iuketq
o36XpPY5Uut/jG0ImpBbYCLfq8wgXy9H7Ca1CFu9pxWum2CLk6HaIv/Zup1W9ndO16tqxzwW5B0K
HhywM9T6cqy4MyBVZaoBbEPbqrW/HaiErge7hpLcN0epb6S1Hdo/jfxVDdT9IB4T/ZwPn8L0XFfA
DvWjAo5ZDSmJJtNWSIO6qqzsE5YLvqv0zdZONNSk8juPfZVr8tjU+KhXzlJ9gHzmu+mvBdcXwhwc
UkwvxinHjVKtXztGTvwaRvY6Lo3iS4RqoGs2jfmkyF13xLul2kWW09xZ+dcHBg9CMwz3UWaQSPTy
QYyqqcwoRpu7EY3yMLfn94Mk4LUC4L7z0vM7XZ7g1mwfAFSBw4lUZNFyQsPfKJ1UGrwsDFBtQjlw
O8hV9uX2cr/eypejLF4oD4rCrPxgpJRpg0/XVNwbbGUXazS2/OCeV/h713D5UrMXG/R0TAVBpl/O
nyIhvmNX9egFmbKVav+tsFV/FdcQC0NcAY5l/02KglOrnLLobPbHqHwR0ecx8gz/pA6/AtszorM6
G7GOq7bsVoV5BirnJcWPOv5ZV8e0/x00AXbDiPBsVfW3Pf2c2lPefC8jXNdt2239bz3q4qNzdGw0
XRq0v782xTkYTsL52Tua25sVrOs9Hn8rR3nVjGdpepPlDdmt1D83Dpph0c4o/3O6Q698Rje/oySJ
84Zrhf9Jzio3UreL9uasNfQzC770Uuxm0S966nEIjaX+YYk/WfZfCkve9nXCjONYHxX1S+E82S0o
KHWdIScsgeG2kgOmJ+7tr32V28w+moBNUTKmNk8JYTn/tiGGkFwKBGFLm7J1lM+o8Bu/GmcIHko1
DFCHT5UDlAn9lAPtc9Hete7ZubyHyYtVQFoxIwaJ3BH4Xlz4aTzYELr83msqDC2FfIyK/Wg0P/CP
oFgUJn9oBCbrKTF+KTg1ysqPaKTal7ktYJwSPz3t2InplNRf7eH3pPxxlH1iw+mQnlr9hwS6Ip+K
xzh/GJptlFtf9Fx9NtIf1kAHGXWMFaW7O6fCdQADTJjclIYHV+4V3deQw9DqzUTzVAEHWwvfJKqn
KwFRZ6tnRvaAZL+rOaVxZ9irlq723qoDEzp7wgF0WITkSpkhc2YMo9fqfKTIqsvdMCGAmRh+s9Mj
UHnoD3fKV6H5uybNkte41YxHkSfFOc47/bFpW39lAo/95wub0gyegWiOgmu+AkfmcWyECca0Xo0o
bY6A9VbvMhujj9wtZzDa7UV9fVDi8MJZQulPc2YU6OWZgrl8gIV1zmjI3m7Hos0gwQ73ABFXDVIm
m1uao3+W0UT0eLF1LCi6qlKoUNtT6eBzIjcH4MwYhr52acoa7ELaacYqUKRgFQUgNCflZ+Rnv8y8
0Nysql/RG91VcbLqBnj32nTX3P36KJ/Zddzq1C1InJbZoIj4cTMicVAURo/Mlya9GY4kVj5uRq+0
WbT/bs/79V3I/5CpR84UNDLQ7st5x1mnNCmPy54qwc5unLDedkE+bDTzXuz8wf6Cqc9FZdBMnCku
lyNNqT6FUgB0wULybB0IoI1Qf1vXD6dTEO4orPm/eqP9dPv9rjCu8xcn5gBJBOAaENg84X9FHVqa
gy8Kk8nrYYh/TgEqPtD+ytHbV0Yvo6jthVnZ43hDjq9L0q+8kdCvwo1v1WgBcAryvF0HK/VgwoJ3
5aTqMIzq4++3H/M6YLW5TzkJqIXM2P5FnCAw94jG2kS/Q/NzyF218pyVtflU6JNY9cKINlrX3uuA
fvDtKYKAQgZ7TTaz1JfMkHOr/F7hi5AxT4NiU/HGDgI4QHdnlV3hBPkKsM1BQUK/IX1aijmO0ghU
y3bAraiRuVY6GbfgavqUFPEE6tJp9D9jjU6XUyTPdAFcE5fMb4VjDDsdbcVv1RC/aUFXbbtG0/45
QoObYpLL8XhUK5Y0MhVX+bAeisqjvRGgj2RIbjEU6Z3j7aNlOHf73u+W+TsvlmFSFoBnjLLyRD2B
LErC8cFGxM9VoA8+Npqkb6Oh3MhqI7YEIuZaWD1y4FnloRehbQBmZdu8lb9BPZtWyWzAMsbDcO8h
56vm8kpHBYvcnY4hM0Fd7nKv2E0LDttsc69pvwpEv46qX1VHPTH6r1kGbCYLHIiQ/micJrx4zg3m
Kxs5LcKvrdwf+/SedfcHV+Ns6ET6hvzG7Na2OJysRkUu3KgKL4Sa9kk3+uJpsqOv6SCcr1IdWa/d
CHZfEvZJqsLEs83Q/KGiGYr7YP8lEhV9k1JO/v2qmkV9gCXSMyE/X15VbYP3TVvTVU2CsHgTdR5u
uyyeNrdPhOsLkdYI1y+YdLQfwHxefosWHHdTArX3LDsNT+0kUP41R/vO6p+X3fKLYwALWIAKAPIh
i3MnSUA6yGVeQsYnH4JQWW5K25jWphQCtB+if2ySaDMYjWAR1DgHMmDWy5fqDbuYhkLNPazFmge5
lQkAe+tOL/H6WOOcodFL3DI7sSy3mtrIAZm3WSDUEQSQy+vnfFCSXw4qjLc/0ZV0HK9D2WluY3Fl
z9Jnl6+jKlNoJZJTe1xkCHm0ir9XrWhnRvW4y9GF+F1U6l40zfi9G0axAurarlpVi1GL1t4iK7un
UXaFmZ0faC5OzeENYlD2IrwpGnAYEcayXh32+1Y3XDsqkOrCYtiH0JzG8ipPe+01ZCOvc0feyE3v
rCe5bb/gujizP3Unp2Gf964Tol3joMB74t/abpw23SbqEcXlbjS673YatS7ykuNb1zjyoc5FtZKT
pprcUBNA6JJU+3l7sufw4GKl0s0hPCFkI9+gT7w4C4p2mFD8HGVProGw6OEkstnA+dgqaIWkqS0O
HYjMt1wpxEHI0rS6Pfz1t6ZFimQazXJ9Jr8ti3J2ElbOFCWKlwxp/Obbzr6IpmHvJ9oWtCWI9672
d0h+fc+KKF4ZeWeuLSwd1GlooM302Z1G4NUi53Fm1hKtduwIrpxsAsVsaC6likcDPzkmahCeRiiA
P8rUv5dvXp1E81D0HCHesb6QwLlc5X4bNqPh5ArVhXw6S4ZVrwaVPvntCb4KDxnFxqOVmgxsCdgk
l6NAL0hCJO5lbyYIrxK1SfdarvRojo2Dx9aqXkvD6DYlout3rr0rngCNIIq6ZLBzDY+hFy8IYLzs
bKepPSydcZVL4/qrhFPIekh79aFslHFvhcaXTAaMGOUB+Em8/ryxDe3X0cJQloZyh31I4L8mCI7v
iw6v37wqv4NbP5Olyy7Slc1xdIbUk8Kae5yyzH96MnNOEElU9wXSWVttwJO1L6RtAUpinWSG9I22
ibodO+ee8chVrMnrUoWFsMp/NEsWgXiSC6erDInOY1khjUr9am1NmH1Go4JZgOa0aFtZ8e7O552P
9sv9y6hziwY4Ic5AV1aa1mTHaafXXl1XO5AdVv3ZoAIoFR0w6U1LbF3q8UrNd2n1hjaO2/fHBkKG
lH0NIvDh6XNQ1+v5mC10nVrns98jGqEWswbaXoqwsnJ+FL26jZtoneRPTSjhgrBFwjls6X4o6b7w
NXwsEdsRzcrW402gMv0h2oeP8M6D2FhJTb4Ou34bWdEWNt7eSvoNXNw1ingpEIWwQvYzC/eDnm3q
KFnPgWKCMGLCP/ONTTzsGz0A9AlkBYyxvdGMapvZ5sriz6CXsYC2t3oi1r50AMG9SyxlFQc/ZZ5m
0Hetqu5qf9yl1EgQkaq6MOJihB5/+yNcp78UOOiPWeSVc9142ZLOzFqmV1XJnt9ObiFNmO/iMYh+
m3OStDHwRmZrNxCLrVUzqeC/1BMilHF5HE3rP0kr80NiZNbap0Wxwqw62EiwDtZ1ZWuPpG/3hIWv
dC9AlCP9RamLNcPRvzTbcGLbV6REpcRkNPk+K0R5QqlVoWjYSw/6FChPoZwINwTWrfS2vpGrxt/U
iaY84Hv9DYiDl1m0yGdBmXI1xVH/f9ydWXPbWJqm/0pG3cONfZnoqogBwFUiKUqyvNwgZFvGvu/4
9fNAzqw0SY/YnquejsiqCIckHuLgLN/yLktPsbI7JZ2u3byXZyQYA1r8lHnpOtCHPD299EltlHoE
L1VQLXDHdPCXo2yUx7ff369GmYkLNGsIPGldn45iFaLWQQ5sofuZ2InlferqIiptb4/yi6uOaAbU
GvJIc0nsPCis2izwRKVu77BCMrZ0wj7J+CHYVSq/DCKcPkVNsX3sVtTlnLiqEbExognnbj8Ob5hf
6UqMetk4IDkFIUBLmfQJfvZZVJOnlVb5QlzcVVamOEoe9wczQ7k7C31tGZbBMwbF3aIH5OdkOaGX
gPyyE8bNw9vzcjn7M4yD+UDoGgr6+bRooT9EeL9kd5NlPFsq7syFL+ZXrsGLQVTg8DhgIOVEj/mi
SZJZtY/hRyQcJoQ3b+EkUv2rh/zKaXwRTM2jIG3I4oekRAJwupCikGWqSKNwENR8WjRJVyxaPe/W
VgEOwjSDaNmGvb4RRtNYgREUrkToFygmQJGgnzmE5poHfPOzhazIU6ZEWq/ttT5EkB13VlsacKwp
88B3yTxVWFrUCW0rpIJvjiiohem30eoUO4yTO6VGrqyW49FBFOdD1HUAiXyhw12xMuS7wYqMtUnb
+Sauu94esXtfvL0QLi5Qsj94XYh74TszawGfzl4+pGnTNFp8iNNScqk+ZXCqIgpGfbOqpHCjh614
bU9eXJ+IznBXz3qyvDLe3OmYlTpUTCMtnhQnJafB0uSuj5APMYZc/WqESrgZcmrT0jRpOzwxsLn0
9GJTT6G5GpF4dN6egYvok9okm4AvQ1RI//ismmGhs+8V4VTAtzBxXNFC5UOJqPB3YRTUK7v/ckPQ
OIM2Dxuau+QiQw0GTfViAbhCKWTx0uhmuBJSildGuYg+mTUWJUyU+a3SVjmd3haOw0itIDp4Rpst
owAb1BgJsyVS5/5Tmfbhhzj3gmVF2+vKyJenG6Jg+IbivAXXcc4iT4eOh95TW70pDm3faO4QiO0O
F4YID8JomatDvPThdtpVEuQbA5+DDsFGJ8rU7svbr/TySJgFjrhwAdBQhD9Hi3lGr9KrqdODpoET
QVakWTWa4UjR2B+LaByRQqfBk6s9MsteLV+ZhcstRVKFTD4Aylehj7OYtJdxipjEPj1ArwnsDNLU
Sm21zmUH3kddbC4yKbrmq3ZZkwP8wPljimQ11FjOK9JIok4IfZnynotLXRCgFgsivSJ1m1j1P/mC
mK4DcYLknyN7alP2Cex8aJFk9/V4lxWx7OTNVNB8VMTPWtGy6eMiVm6URLR+d7/N7GpkMWBY03AF
Wn66RqIp68xiGMS9Ksjv6ZJ3VJxU9Hu87sr1c/EewGeQBAFvoUwLr3vejT9Vy4UUvESRM9AkHIw0
/WRgPZnlyE9UVfzkpd61XvL8eSdZwTwenYe5ADUr8J8t/qlSs4pWv7iHftrYgTGEju4nyZWnujiu
5lGQjSbXofxM9fX0qbI48RCM68W9IKRoYeMPt5E5sW3K7NOVCtdl8MRYKnSWVz4bB8nZ0VgMoZSm
Uy3uA11+UGZgLQYvsaOCiHpR26FbdbW48wr5IdRrWwZrX9px5VsrP6Vbmg3mt7e39atS9fkMq+Ac
CCloLhA6nj670ppVOFiluDf9YnQzPfAWyIFEWylXWjsRPWsViUG8njwx+l7ouGPa8JKDz5Y8Kai3
N6m1wFSrXlW+0dg4j2dLj1bFSjeTco3a5LdBT4I18ElhJcbaixfHhVtW8sgxJSg3Wh+n+3DKg+dS
98aPFfrt6ySXtZs2VPVDmTWSw3mOBavalbdcZNajlLVXHXbms/t0BmhiAs4h3oDFhn386QwYRh5F
rVzAMJRa3dV76ON9Jx3jSHasvNdcxtTduq/Q7lNM3ykrobwSMFz2yikr4NdE1AUyaC63nn4FTzci
2c/gg8iZsFU04bZV/HpRVsZwk6LXt62D5LmfuugmE9ERxGSygHsQKfhtxGl4myRMqOJP0gp32u67
3iSq69XVQhkSKPhR4a8rgpxVxJW9KIl+Fr00iLe1mRbbMlQaRxSQ33emEVblNCr6LvNC1TbzVLiV
FKnEczHjrDfQbQqzu7dX3y+OWMRBqJPPmj4It5+fJ+UgFFFbxrBsRkVYqqjRe7pSI7YRSiXHZdi0
t6lgVW4VT+uknx6aMnETBftbsau1TRrRgyUIbLwH+p+WS1Hj0Jq9cuV0vTz0+JLwQEiriDG4CE7f
jumDo6rMWgArrpbbegyQTUxgL0UmGJWwiga77hTxyo13efJRqaXpRMnL4uI7V9+LsCMqZk7GofT9
6QHdsGonBtG1Ft+8tk/W/kxAUsBkzpogiKCd3atoOJc8BCIKIutfHtV+kQ99vGj6qARQetWH4PL0
o6iASBdhFPV9IA3zU/90f5g6J62WjNIhigs0votapybSDvXHvFeFRelVuBMo4X6sJXkTKYHmxDna
8bIw1K4cJcMDsLdrod3F252/EoJexBYcbDRUTr9SVqMDYoyo6SBB95H/pU6SFunXNAem4qti+H70
romxX7zb1yFBtCPgQ57zqqH70yxgEj3oY+5JhzHUfKdB+tSNhrz/3RIwSkj0LGehV5pEFMVPH0wU
ka6OaYge1Eryl+aUmB9b5NvXqZArD2/v44vgkMiMYehEMYGwxc52SFT0EdLDSOmJVdzuw/imtSrM
AC1LSBwEhhTRocW+kFF830IUvjL4ZRsQo69XAUmqQbRbzjERU4ynWag36aFHAm+F/KK3jjWjoiAh
SZA3sbgSF30pPopmUCy6OpFwKsi7RUpR3C56zXN8Xx+vHOmXYfv8pYAdMy8zrfCct27GncDFHqSH
UFHrDUVt0c3z3FrFfqXZMU2jTSfK94E2OLEYodwUxmtPTq6VVS+xYHwNqiOzxA1pBInE6SJQgFRi
8tMnh6yUdqMY+jv0NpUFUTZAJqnM3QROh2u1YuwOGQbfSZxdCa4u9xdRBakDyQPVhAurjHTyY66W
Dp54qz6oquBvmgjlLCEoGhc9r0WilNe29C+eGpwWAGk4OiJGOeoc8P20wRIkO5s6zZPDWGQVUqyF
9bkKBBzpmpjSZW+KwDuoHERUzFikdbmoB4siwdub4nKXn36Js7gipUYUV1WbHIQ4FJalLkSLJI/8
9789CgR/ejw0aCHin8PD0saShDiNgoPcB2DsRElw+wwS09ujvDJSTy8KyjC0DKFuIwRIzfV0RsNR
VMtmzIKDb/UulzlWW0+JErpwlZaD9tGS7yJt2yhPap85RqTagGhtK2ndUcBuuN0b3ogmc4hXoWg3
4bM8xXsl22rqS+urmMY/yMF7b8BZIgZ62faOWQM1KZM1kfnSzPr3EKFuTb97KqrPOT5pi6r4guLx
778vSIDcgWAbuAjOmcmQflq/DWX/gK/KjZkKMn4R9dWIZ85YzifSBESInOBMEjiPt9GZHYhQyuAQ
I16/LrTRcDxYeuvRypeBYPgLbDoqpzcjyzHA0q2zRJZscBf1lTf6i9U5s77AN4OdJZk7ux1qhD2s
Fo2RQ99FCs0NDAfFuUL69rq53Pxwy1g38wmAZO35KVi0VueHRuYfsql67MXJeihro3kUOKhwQgkN
UhwW8P1vD0o4DUqFuB7w1nlAH9SAqAITeaFJrJPNhFnEDcByPFi8YZnEQucSiV5zO718UFJiJpJU
FUttCO6n+6NWh4CucJOhrAI+UNMj7Uk0p8Y1s0FyWUb+TVimyertB3214jhdTIwKOAmgCYg5lCpO
R7VS+mjlWGWHxjpMuedIAR6HWoLqWGrnMAymftnC084eBzC4Yv+YCGRz6sLrN4W3LqhV6fG+aTeI
t9iGeezCz2ppOfo4ruNxLSk41ED/gpuV5kulD+xIeZDSnRLsDYsysK/VR32SlqMIZr1O0Hms7ZBr
1QrTpdekqxq5zE5q3AbJTKOOn1OAz4sxATNrVgAWgwbHoL7q129PyZwp/TwjlCSo0OE4a8zIGwCS
pzNiTOxtsQ/7+4zLYV2KeKOVGEKuhVxU6M2ho9AYnbFIW/XaEfkatZ0Mjd4tYCSC9tnTgVLC6dCm
lQYTl1Jyj1imbDeI0D60iXZXyY2/wcOFFprPXHtm6i2UiO2tt726jhqQ5Kk+IpnVpTLOvHq4zQEN
OFmcWsuSI9PAwPVhSrHeGryntyfrot+HvASZvzlLD7KKLuweh8GPA7XShSOp9xohlWKbA5c6FEFS
L4RCq9ZCW7uJJhau0BPAjINoLjxVkO4iM7TWQ4PLcUtJXR9lLMc7SXkYza5ym9yP71I5kq8s94tA
b0bsQMrHoIQTlObH2SbLBatsja5Sjp7kkyjIar2ESJB/BGH+WfBalMgQMnBE2ct3/mRqdqlbrYMC
MXzrya9sXfcKBwfx6DevYGB7dPbmNHZmcFApPn3xcT4JuZUP8tHL/WAR6ULttn7gXakcnR/Yr6NA
kcHiDB4+XdrTUYYiCbJ+mu00xrBYYsHHtivLZvP2knhVYvl5FVNkA3gFtFt5zRzO74UulRKpSQTt
GElWudQrdXQK1F7hQ4vPqANs+1iJF7GZPOqzTsdYt4usi4rFOCD8a5lNtcjTIV5bmSVtEVz5UOHk
Y7fBQxCEAXLJ5vtIEwe3U7J8S51d53QgA0JdpXRkXwoWmWqUt5aXausgKDJHmoR4SXFWc1QxNVDv
bFB+w6vayUpVfTRjPXHU2CgXkWgmV26ui+3MRDALdBQ4XIlDXxfjTzFkWPST1WAVeCTWWWhLNN+d
0ek24YIy/83g5LvAheJ3KD43L+GDd+UKm5fM2VuY0fUAd+ZyJFni6ctGbLmRg6qRjwA+17A41cpw
dXUlkS68/b4vyGKvjwnqAlEqiOggvU9Hwn7RTNn98rG4NVf6Kt4Py2IjLWFa2/5CssVl6iir4qlb
GEdtZWxFN1v5bmALy7e/x/n9ef415NOvMehtG3ZiKR9RCrY15OAS7bNSrCpZB1V6ZY2f7yRiZXAt
c+xFZIKcyNkjq8pcTQlQXBukTNsZpv9UZ5Z1Jfv+9SBgpynrcTGf+1wQUJWVl6SAp0McFfMwCheg
WMMrjzJf8CfrBG0SIBD0+mf5Oq6f02nT+gA516nIDnrr4+AM1xpJ6Nyfmfmei2DGZ1oD6V0JZs4R
4una4rl8xhlL+KOaQ1n7nLFHcXiEh8ropRjrsCfHfM6wrplXno0C2GtGGeDBO7fXKeEpp8+YJlR+
UoQnDlRw09aegPmuExLq49sr8FUa46e5/DEONXB0QKiFsedPxzEq5DHA9qUINII/ShqzXfV5cZQz
7Zs4aRLKlHo42sGIYBRcOs8de73baUVYLDBU0tfoFdZuKQW9LXZSyBHZuMgIAujslWCpismK5G+Z
RqEr4rHsWL7xKBnxLhJjy7XKZjkqlNpzS9CuZDVnAdGPp6I3RB9rBmefSyiMMMe9JuOpSss/jiol
34p3pUEGtVHzCW3VR6uykETz9zb067gqXSJOcaIqWrSns2mZ/tCWVpUefEp4762iz7Zem77oSerZ
vTDQLwvbK5vhFwsFVAooZYpqPO45aiFWuUz6MkwOjaEGa2+cTCdRoEe9rpP/+Dr8L/8lv/uxIup/
/Sf//poXIw3coDn7578OxUv20FQvL83uufjP+U///av/Ov0nf/nnJ7vPzfPJPxYZ/NHx2L5U4/1L
jbnQ65h8h/k3/6s//OPl9VMex+Lln//4mrdZM38aumPZP/780ebbP//BrPy0GebP//OH++eUvwOc
FtZN+lz/samT5+zbxZ++PNcNnyJq72j+zsDpP4m6//ijf/nrJxRzAR7AR5+PVo7ULK+a4J//ECTx
3XyNkajMIEraG3yVOm//+tn8WQShNPcorwP4/msSTl7E3y/mj6xN7/Iwa+p//uMM3mximQBHie9H
4ZNuyoVLAaaSfkxAK63Lola2VNMwlyqF1Ahc2FIuuEaM4sQiG/eUJAOV7s5T4qvmjdnW3X3aKf1t
WuFCZUu1+AWUX7EJdP8OheHRiXv6cWzX2DGyLthzeIzvS7Efv3blIDkaatqocahjtlG9epd3ffxD
V+C31tz/buumek7C5+wPu61ents/8u9/PDTP5E9N+LU+XXb/PVfhDIn6j79e8MUq3Ifty8nKm3/9
x8oTJN16R5lrjlLmZUIr5q+l9/ojIMGgc7E2RSBxTnL+vfbMdzQ2Zi0OTqA5c+AU+vfas96RrZNH
ELoDOJ01vv76av+Vtcd3+/kmppbCN6PgS+pHBnghKDRpieEnSO+/xzUhjRG3NQjZAgFpEw+3sS+y
QOkV30ww/ak80jdqZ/v4rJKlFdCPCRwSWmIlYg6Tf4vekd/ZqN1l92Y0Nb0jpM1dIOK/6FRmUe+K
Wgy+TBMaHr9/su3Cr1Ve59+b8/V0csb9/3b+zdRREifISyjJ0uihlvnWSkTypCheqibPfnEg/vKz
/lqmIovKAvk0QxEpBs3NpB8nJMeg9U4GQkS7DUwY6oeE/H8uU05IYiiU7agdULt4PT3/XKX86LV3
M7dwUAlGsOl3FukPDOJPMc75NJw3anCACCEnqdGmTW8CNbIN6SVF2VrNRlsIMlsa97FBgdwd8euZ
3qMGJWYL2q+RtjADmF1bOM4B0taG06gLmvXG11i3VXFj6fdlead7+8laFZ6tJmtj+mC2t5HxDYNq
JxslO2y+lupRUm89/7HzkJh2fdBDsSNpz2HwYMZ7gSox0Yl8U+t3uXmrRneUYWP+/0bwbqbwUA8r
00StxruRpMqRwz1Zi22MqNw0e0Nd+UJgi/EXI1t73n1vPWkhbngvccVOU/cVWjc1TsVZtyySXRrd
zXxNadl5N1q+0CmP0ZJRHLl0hQg5403QP8tdaVd5YEte7UTtfTo+BMrjJG6E+IM0fe7ijRHsvHqd
Ioo+3vj9quJz+qVerKNkpVm3uuTZU/Jkae7svTfYeXwYRmyfl6p2CKxbqV9EyU1drIdgq/S7sbuD
BlB7bhBsp+4TmmNJnRFGLpXoDrlRT1kb3bqaPrqavxaG7fxfvpzUD8FwbONHTFpsIbpJ012m7SuV
CusD+qYRClWaE8WLwERFEK0oO8aGOFqN+rYS1kZhy/GukJYyDbPgh9TPb91Wj3nKf+eHyEmk9N8k
NJqxfG9cSs9t1Z7cSvPv/xkP6TrXC3p7s6QRIPSZc/RnPDT/hJ49YTdgOaADnAN/3UniO2orc1ef
jtwrhGpukv91KfFDKrkzS4ueHakpFcXf2fBnClFcSNj2UQnV4HtBkURL7TQKp5GDiVGZe3dzr8yV
A+xh6voLzm/jGlGOtRLLgg1SdcLjErB4YYi3odl/UhvfsHGUca0EP0m/r4IPGibMyMA5eiHQkjHU
D1hoI2APd+3/Ibz+n3kJQVB9a6XdcQI+h9VfV059uuj407/uGFklFJptXODkc5v8veoESRHfQdlR
cUGDBDc7Uf697GTlHesRFAySR9wl3DJ/rzpZeydiKUmeNmsNw/v5nTXHN/s5EAJBB5l+5vBzy4Jl
Ojcj1a2mLLAZnvbakAsU2ltbrHzfzoYwdn3cfZ2fJunPQOznoP9cro/xCPzRMgR2QPTHPXm6xCsV
ui+m7/Iegz1uMSH4LmvVzkogLvbyZ1FK8mXucfAJ3l2afhT8UrGrUh5Xb3+Ns9zjFZxIdk16Mzdh
UUBkx//ccs6nVG/6Os/3BX2TcpIn20Ov15bSIbgp6+c6zbyVElIdyNXAWFeV9t2v+4eMgMBVh1bb
Z0Z9bHOEpNE9ejTyOrSHVJXuZdVbNxE0AkynSqBzCj4njai4jd+Fm+mTrBcTgm/9NXdIMJ3nr3Fu
nM0hN2wDDofXFvtP5c9CKzGWG0p5lwbY4DptZUPBUr7S2bJp6KjythXXarJFGcBvllWzTuojBh7V
nYX5bWsb6loTHP0l3xILV9WqRrvHXEzyosJSGW6Qti/RUSdXAo5wG4U0eSFK2bVgZwagG1db+Bu9
dBXD8dX71LIrbIkj1KKX8jcttmNhCadk2veRXWTr4IP0ORmd0ViFqOzgjCc7fbnJAZ4crOxJFxCJ
zL9m0lbX162xMYaFhnQIMt+OAVc9ca3OtcSVlK5a/DqrZYrEDOoxhmv07qAtce4htUNbPrCcEMvc
+/au8qmz2cmxeG98Uj5ZgT36tnFnUfapHZ8KT/0hNm0rcnPPlUBp33ZLffXFX1i+LRi29CE/Ch8s
0wYCLOrLgVaZsBjrr0Oz6GQ3D3aT4jRfwwoMNdBHN70pXO9zKa41y44TeyRMSVcjdDfJlne4U200
13goTQeopvdSG0sztk2CjRv/C29Ne6h5qmhNh7lEauhRsfWVt1JXIAFLO9iFHybf9cb1VG6QbMGx
8Wnp7azb9sbbj4atPeY3zTK5HT6irq/ussxpfLcjaPtCrmI647ZaahvvHg/TIbJxzBmKHT37YVgp
d52ASphtuTpswYP1KVkJt9On9Eu2M7VVWoB0cvyl58ir/nuE1/AxuaUadmttgoXo1p3tO8XncWMu
hyffqRyUaxY84yZmTwV2sgCkgSwZGK3ie/TdGuzoO5FrJG4609G2QHeX+Q027Wy+6S7aqRD2dtOn
bKU54aZExz1y2iW0um/xJv84Rivr3rydVtYObtDGeun2yd464hYhwBvZT89sW4h/il12gBns8E5a
ZMfsCAfRat1BhWjiAHNQekcXnUL7caj9VgT1P/QStAhB/u/h1u65qoPnJPkz7zq9BOc//TPyMqR3
P1wZuLCofP+dZ5Hjv7N+uDCTUZ1UoiT1HfBeKBxIDBALyXPr68+4S33HXQVYi0sQHiH3129FXac3
INADCYcVoEd0cBiL1tHpVdBLaZLiOpXeo5tdOVKJs4FoPnS9rtjBUJpXbp7TAu+P0UDiW8jCQIFE
zf90ND3y+yGh5nBvhHW8TI/y5B96+CG50uxyBWM9KAPh+qeX8otL9xdjzjqNlDrgHM2cmNMx08gL
5JY+3/0ssIHaRk4veFgVNY7hXc5BLMc3oSVduel/Ma2vMH36knAoL6a10zurzaUkuZcnbVp3jblp
ButDg09TEurS4u0nRFjq5AJkXomSdMpGYEGYV/pwp8+oG0pmoqWt31sHrVuamjujneJv4gAVzbfr
6FuoI/CafWz9Byk6gHEym4OSrbmfKs8RfRd14AmHnMmOPLcNvpn+NzN/P5QfgvZO7DZN911RN2a0
aEFIBMskeoT6rAc3CQpayL53jhHANF+Z9aepIXjyC3sg6X1sqw3G9uptdMyDxah8G/NHtUOvYZ8E
h8n4pAurqSBNXnnaPaYvhXwU1XtTi+xa4gZFOb8vjo0orGJuOWMdrgZ5LfiBK5iGo9yj+ajQ4VPQ
cJjPWONgPU3POl1ODQ5ysg0/qR/iL1hVx8LdpH1NhHQX6oVThHaZ3/UIkqnpiyl+Gs0HzXwuOdrH
rrUz+ifllzLCgQ75nkJ+6bzPmGrbmWX77bJWNl2eITyb2Er50ZuOcGPrYClysWttxxPDuh4/omhu
S8oHIbypBm7xyU6mwrakG7HYFsQQdxnKGchCCljb+Y5vLVkLuCdW8Y3qcYt/aolD5vKAG0KQuipB
86tVQonRwClmFmE5h/KWkV/5aU/9ow9TWsQ61pZqPTeHRDVgIXjq0qxD9NfpS9ijUD7mjdr97r5g
M9B7I7afFRKocp0u1NHAMS0edfW+MZ+bsQngGULL1ovesme5BvftjXGxC+etxwE5ezzPm1A5HU0T
5KYFg6ffJ6313gsKyL16WziAAG6HKmiujHZx0MwlVaq+jEheTIPzdDSvNzqhhcfwONAftJWhdNXG
eG8UuGL06Q1ywu9BP10Dbp6xEtj6r+0jPhFoPCgya46Nf4p9R8/PRHAF8WM1ap8ajErTznxvNZ5o
h2ZcLqSonuwq0IdFHff4IZis5SJ4DNPuqPeZaddYvm3SJs4XQ4gJ6xDdv/0KXjuef1fx+H6ghSEj
AnCiwkeN4OyNhzLeIbHsWw9ZsTPaFW/bIGw015rsWoqDlaYqrkfMxJbDRuwXhed2hg30mXIYi9Cy
RWRnNVt9aBDAdIhYd9WNtC032tZYUSdrKzcoHWuntzyjwy9iJMnfSb1LJCQ5OiqHiS1s9aVoEwDB
0hC+Cbf1Nl9rha3v6y/+Q7CVb6rPydZfBitvUS5kw4FJIBP9Rq53r316ezZeD+LL2aDdI4I/oZR/
tkb8gsb4WMbWg/m+Hx3lq186kYw8pIOABl0e77txk78nu5DvkhsmgtajJ7pFtSwtGzZT9VR6tgBK
7KHY9TfRS/6F56A81l1bVa+WFW99z7NefeWLPRyewHqINsWtOtq96QSbiog1XwvrjGP0O54Qysd4
Py29Y/dROmS347ZdGLbn7WN55QWOtws21toneL5XNkrujOEyzNdWu8gTVyjdhD5X4E7xLTQRc3gP
ViZD6rS0h8bWaocbrEOoZ0EKaqyNG2/T30nH4X6kAGTYCJrNgiaaHQZu2a5IexS02IabSVvWZAX5
3eg9i/mnBseI0lEqW/2Y7D07X6rrYhUdi11+oM6ZP1Q78uzl2+/3VTnnfN40WNTgK2dY7jkHMJZk
K/WCznwIn8StdJA20yG6rffp3rKR9vigPtV2emwp1wY2OaU/2FpjT7XTWUtBcqLG6T+nwyLJHDN3
6mFT9Xfko4ngZJJT1Q5/l1TkfgsDl1BthR9cBje6d0Kgy9HK1BwPqlXmlCo0N6e+jW7wVs0+c+8Y
5kIItmXBplsmn8sHYdtuzA/RZ/2DtOv26VK44+JRSjs6kvCkpk2RNnyAAqqpD8jKBhSGDS7OtaK6
1HKFaNVTbesWSYzmkp2CtfzR2zlpWv9cJjmjmP04M2ZILPUiulO0q87OtIgYB7io+eDtvF341G6V
DZhrp3CT2zJwxGEhiHYOBBnbj8wBPpru9E27TG6ym3BVutYx3wwLeanSELDlD2NjJ7t8/faLll5t
ln5+04g4UIKi4kAnBDOWcyWhQs2HcvLK8ZiYqzBd5dI2smyzWursRz/B92e4iWkv1NYi9Te+v0XK
KTGw2z1G2Ua0tnpPSf2Tar03my0kPsPfaaNDrWT01lHolF8Lc0lfrcm3zfcRyThXqGzliHkgyi1g
rNVvcWlbz/5d8V3WF23+3h8/mtVBGhb8XKmchEQzcKC6mu0C4nNPJUfC+sgN5YcJN/oSPMg2j/ZK
uqgStElXSbAMfcwyMmKbAGQuKbGCgtC2E98bqeSM0X6iAl+ugmg+ZIn+wsiwp2zfYITQGpYrZ+91
ZW9ZLhuza1/48mWzMsRFdG/WdvullmxFR+v1JpKXeXzshJU+fhmJFfUMKAoIRD2zS0PBCZc4hPJB
gsGaypdR84opJRKMHC+1Bc5IhTbB4OBIa4vRtG5QedRcnWS+D/DVM27T4d4I7rp2V5shQshPofEo
Z4OdUkTA2/jtJXAeXFDwnqHMbHXYuKRQZ5mTl8poXE6BCHq3qfAwiDaejiFl6cm1M5XGlZvjYjSA
U5Tt6dYj6whg/OziELHB0/Mwru590/xWV4Ruyuw5I5ZGwHUpXwGEnaFXZ90oUtXZkHxOD+cy7ekO
bEJRr+Fx+w+RnpZ2K5WTG2bZVzClc5y/hdwnOqGxybpOufVLBAZ630XEpkJ1w9hWueJdmexffKEZ
40miSmiF4Pq5C5kAaSsUg0G8R+79Q9UH2pLAEZK1fusrLQb3PoLCCpeqkB6tWNiHJRBAPU/JRsSj
MarX0OznsR4RHmENCm5EXSiAnjNZOJsGPxXl6d6r+pU6tU6g9jh7lqgsTLBapjT3bKb4GkDqtNA5
vxaYM3Re8VHBn4nmy+lrGWDAGibamfcttmsLMa5Fp5N8NMwKVt7by/vyCWdhGKIUhIyZ+Bnf8HNc
KfiJGlDHbe+bshHs3Fs0AwwIDRYGmeVnRUH6NJauCacRKvOxJ8fqDJueOS08J8Oeky6HSi6Uqijk
+zjeQvRNo02gfqO1A7lyP4GgjdattTf85yztbKWz7GjiUIAQLu40K7aL/JNWPqrNvVc8ZeLdMNxk
w8NYPI31l7JhlQwPASW85kuo36jNLdFynN3A1jXHdVZiMrIuKAeqC8icJHEwBNTU+ZgabpN2TrQx
ynUs008GjCaZh6lahNN61hwrjkbIrr/L2p0GYVH8JGIBX6rCvpzW6riLhe8YXjiTrCHzgiqhsDS4
etWPun/fWvdG/lQaZEJrgy9i4qW5lJWvSf6kjZBb97Xv9vqaO64zjgmda+0GQ1Yp+24ZEfHArW4d
TIOHTl0hWYlhZ3eo5432JGBF8cGM3svTXg7uybDBLns8U8gsCltZffHaldY9S/k+U45h+ZiQ3urN
NpJWQV+43biJmCuBi7ZyDeEWXrNbpOaiMj0Xse4xX7Zfgxyfs+xZkphT7XMdhGAE7UJfJZIT1DYq
ldlIsrOuQvTnN4W5kNUN+bNuPHbtY8CvhrHuVMpDPTqD+dRaS0lZyArUexTySJzns7ouIB7c9NoV
tZ45bj1bXtza9AiwMcDe4lwerwyz3jc0T70PQuTxhFGnOos4qZ3lSkHJWqicUCquKXVfRNO0mNAs
gOLBQcqw57FCMPl9O2Sicj/p37LOTqvJQapILNEnym/i8nst7MXYVhGMaP2j0mwxtfGyleTt1PKp
SZccKPXwSTCXibFLh52MDgEcBpTMTVIB7ThKnz3fUVUbWxWdoLHa9gkqcHalb8forlYjF30iOxxR
JFp2ltttZeMWvwLlPVHddOdRtraOVtcuECvpFdr2yw4nDs8VBac2afHDfBb/D3vnsRw3tqXrV+no
OTrgzRQmfZLJTFpNEKJEwXuPp78feOrcIyarxah5q1SURFHEBrDNMr/Z5eJubN6CHEwAEkte8dPX
1yLPTtzhPZ0cb3Adq4fbMH7GGMfWUnoCEcL5HZbNd6UB9KF+NJRd0DtRfYvIpDHSB/qCckC3+NO7
XTpAGFSQDKODco0vNpuqDCYMI86RskN5gGihP6Rb7eR7qTP86nu7OCISVz+rhit1ENlsOn3xQmbx
78R5h+SQvcpISUfjWIaHVH1d/hDEeH9nj74OMRMlQ3suIWShnAITcyVcppti3sXGMcyPtwW1tsQR
u5yoWd2qnM3K9Db2rZcozx1APaPgl0MxbjOpXKEqaqXfrOj7FB8taj6W4xfrKbqEkSePG+G1PEnN
0RBcKdgHPUIXj/700He9swjcydP3QL1T0BrUmqM6r1H9Rs9dIQ4QpczJBjaE+naavgNpsQoYjMZZ
iOhrdofeLSrHb8+iQM2ucIRul5uyXY1uoNn97Nb6OlQQPrtvwJn4HaTFwY1xi9DqexFxJh7ZRD7Y
JRuRY6A+yiTXMTl8ZOuQIpLR1g13epQOnXyslLU82DoKL9G5/j64gXQaUqecO9tEoVBX7aDCPuPG
jwc3QoG8/qmwt4VHuRsRmO0df9AOeX1qtEespzdJQDpe3lat912jd6NheTtqh66NtiGdJBPrjHJ8
jSU3M95EOm1VVtrNHK6kYo3EvT1XK6P9IUWOAZMpVlaKUSypkF+jhi97es2emdCIVe/Rl/Cn7ZiA
DKeuhywdUEo701/L9Kem3Mt23bvCuNaSdRcRM2/iycXkTm0I81eFaT/wMtf5t0f5VShX4byGxSOK
bnwWHjrRlX7SajNJXiqYaZ5VOFbi1eMxCdecB/1de4P7lTmuela5y0GTrsPtFK981MrEiPaRVyW7
KXXLhzbZU1Zdpak9ezR1xtJWgq3oHsp0PTgwU3JWfXOMOi80VvrGchuP/SF8QVOv+BbsrVVxk3wX
TrSmMsnuz6PXbdHVpTp821FL1bcGdZdz+C3I7VGwxU11iWJGN6mcZbSkyn38pNqi70x3teqqT/kX
OZ/0OcD9l5KjgnMn2lHXrssFsTwsz1w+xzWKk31UivaInwoJYmgDVIvcTrLgzqAWPhrUtQL4ulZh
7VOdwk5U6TdAaR8awTg0YvLFmbHEuh/ODOqHaBKglYuBGdjLZd/5rcJmVXUWwdgaz3GYdk6gyYWb
5H30D1sjVCm5aYpkyEIADTWv6ngKeMvKjCfxjNY31WetexRD8aSKPUn+/L0V50Uj7Ys9E7bn53tD
SsjUaUNRFaaH8PHeAMQLcoxY6hmATDQ7ouFm4oZCVDSzE6AG5VL/HtFslza5fIMwTsg8nR9T9liq
8OXWfJMi95Xtp0SIFHvpdG9I5yDGkUB4MarKGfubSGPP2E/hW6ef5uFNyp6NZi+mr313quJTET/m
/a/ZXJkKVSwHsJwxA4NGu99NYrfTHGJOiSq8bVQr5kAcrvLJQd3GGr2CSCreRfUWEc9xcJGjxu6T
FTNE7Lw2nQe0hE3KyivNUTfynoLGhkDkrvFIJh3qhS6lqzWUUKfy+lXjBTfosH4rfvkPya/yuaCT
W+zpo/B1dI1Wlad7/UvylL1KL9Ve2srfpjuBX7XT4DsRaqqoRpCFFi4/82AD1TSZz72wAWatGIdx
uMvXprIps9c++TFlx1Heg5gT+iMqbe2AdwRwRrpfUbnptUtcHcTiOXPz6sACn2VkIXdSsrco4izG
15tcWVnJGsX8RV0sAHrn8LE/i/fVS1La2ctEmbtwDOqdEjsbWyCufrbxEr3+OUEg0f08eYB8LKqa
VEA+ZyNTC77dTLv5HEIbxndK38TxQVVX0rjyLY+gks+ruitH2GLJgNkdJrb6zarcWvX68j43Xrvi
hlq8OR9bAuvF4m/do2obeuG80iI7IH1DDbF0mnP6IjyXmVPcNA7BNRWC1NYvCKQOkhtnnnzrX6Zn
CHbJtCoQfbpTn/tH6Vd4zh/pkSt3waHcMKBddQxXCd/A+paCmKjt4uDfdivDY4zb/LH8rj3262IF
4Bk0YnJhu/9FN91gwtWYvLmR5HalHTHATXhrbFJYyt/zxjU2+rZEwEO612/1VbkLv+UFjtgAAJpt
+4tKIAenZDcvGg5AtnZUjppnOYCN1skaqaZVcAC24QaOuKo9Mhjhe0yBhgUVO8o3ai3ixT/49yKI
DZ7dT/GnvA2gRdsKUpJofh2L3XCjbPqN/rNht/aKlfwqP8V7cCDaXU7p874abFYcuJvSi2c3Sbxh
2mnUUCVvzjciPav+Z2ncTf12Ui5hOa+18WCFq7hx+DuUlZZDIbeNs/iC9fdRf+kGu+OVHLOHqrL5
aUAoKr3ad3VhoxcrCAYS0BjdQVO3KhzUeYZhYzX7Xtib/bEYULDInptpN1DDZH9/7TfGGoGkdqZq
7w3hOlLc/i5pHelh+Km99Ue5pYsBthWNATujR5l4VJAE8KW6kwYOinFlsm60tdzeJOkRWpChunxx
kTi5aodvobpASfUYAQ3XnFyxW/nazrfcOt4rsAYlFHS3krQyi1043CWUWION3v1S4RQrF4UWcb+J
qnWjHiGrKw2eK3vUHNrW5ZOdgQrKuihcAO+cljPTxXcobNNEBB1v0b6jE2n/eb19LoEAHQOdSbUJ
MR4YZlc1ecwjMtPws/mcdQaopYEVjq1Qaic9/Y4wMXZtcpbqgy53p7zwTC2TXYEfTiZqlHiVvxD4
/2uV9tOBzXA4NlAtXCweaXh9PDpAdyED1IXSWXqGQTt5olbSYYWuSE73xTlFq+/TVgNzkMgA7Sda
eZ+qEWLqK32C2+p5dLNNtetuxsPwKHvxyvKGE0sD9NosOVm468b7MnFq2ZMoET/IJ/V+QrHmRJU8
7k+I2cdUzAXyETLhVWRhGAs6e43up/ljfgDX7GjfM0ikmq23Tmogyu9Sy2yY2ycZIn57mzbOAL0U
mnDrdrE3Fm5NWtba4in+tSz02+ml6zdKfB+oN1PvKWzPp+lU7vF92QTb7NB68y5YR8B5krXgtfvp
pLrJmtrqE193y/b+mH8fDuWNvBrYl5QbFUxPfGMwJX23iT0NpF69m6J1mxzn9jQmx0xlHK56GlGI
CR21WrZDX6H95QnGncSRIzmqwbtxhpPwsOyNR/HE8INvBWH4g3iivyY+K78E9sh0T53YCGz/ZZ5d
+jAkROwx+kk5ozTnFo5ka6v5QHy7Um3OW1dezb9qcLWWLTzkr1bslI3DeJOHgXVn2tUbD3rZajbz
Tn8Oz01hR/fFPamQsCvvcDIJ3/p8OTWtnxZ+wQ46uMJg8/nmFalbGNR+QoJhd78KLz9Wt9EzZZOd
edPtrI1+jt8CzudhVx/Se+3HtJOPySteeWy7xomiML8CPI8fFIW2squCpKJzJO01ZVmqs35I+7vG
35vNDZYRwiopdmm/mcbD2N917SlSj4G6iuoVUnqC4gI8j0w2HbYHBIjWVrO2EFLvNnO0jsLVYDhU
MdTS0b9RsNYbNm4XO3JMjrLWTp7wiFuQBYKte1N7KrujLG+mbiVPgCWPSeOEutNw34szxTFtb4UW
70HtaEWPZbBDo8L4oq77N2uWTgUgJDiqMM+uhVHNTjEsf2znM4yc8lbAkXoPiX60/X5UvarVpi+i
+s/XsxYFcVokyIcBI78KauNCn+IBy8GzT0HZaSOTHbOudoWY/JxMNI6+2CE/VQBAShFzyIt81CKT
dlWztOISZ6nQTM5x45fuPGWvmpx3J8VIamdqf4gSG+ZElhS2hWcBfDDCESxnnnOk6hxXbYYbB6eV
bk3Cuu2j0Cmtrl1BRPnx54FePxaePNWgpbq+SFkAf/64dVZjJ8YtPs/ncrYKWjsd01TXW5dkxwEI
/BXX9Ep7Hr0MrgdpnZ7kAoNAePzj9ZLSyuaySaOzGc3DPq2mA+rf5ippwsaNovlHpZNRTbESeZM5
02gJTWNFaTh3CjWt931Nzsj91DA3QPjqOLBQ1iuNAzpgX5xx73I3v+daYN7AT4Ci4FTh2WhXT6bJ
hMpPamW+yN9A8QqSneK/co+a4Vq7+Gtzl3nFHf3S8BLsijflia2epmj0LU3gnVGvxdBlhZq0Wqwy
AjBMVQBAdDcZBZdoJUSrJHEJSTTflSn9SLhTKRcINypa4ecs3gfSPvcdrdoT5VWpE0PBAUWsrSzT
6WdPM3s7TLdSu+pqgogVrU9wtEhEV3BZZIq3dwJcHsL92Isqj5oAgciEkI6nCHb0WnjTHcDWyrB7
kAfNgkLtwbjSRCFcIpbjPHpq2f3AWCH3Hjth7NYEgZpTDl884nfQy/UjxnOTtg4/qLZfNVcTgOmU
X1PxMpf1AQZrAnR51BxcvEg78c/FF0T/3uecn2VCdJWJt6rk/4qtpNjSFDn9eSVcr1jYZwtRHgIa
zrKIgl3FNKTCoc6SzS+yHEl0cdJbVR36tR/9kGRsHfKHqS828TB+JUJ8XQd+vy6C32xOyK5Z76nN
bzl9rpSZpTdRfuktYdUu+lzlGM92pPtQHiOZYpbefNFQ+bTouVVonURuVBLgNlyVEQRVahtJqbJL
XMS9Vxt75Et9kjyiefStVn9+rn9zsWUhIR4B/max4/u44sdg1KJS03iucfUchTkBtmK+of38MKXR
V5HpdXDGt6eIALSBcHA5Vq4iQQXNRIrbwXDx54SSW94Qa8u0bP58S++HxceJq71r/9IaEoHFXqP8
Y1UZG6nS+4t5pOhG6dUe78PYHnRbnFn+BH2OSdIbbcz0pDVuIHp4roA+n/OHLtoW+T4Oz4J1W477
UvNiHwEDxK9SxDs8GTpR63WjO1Q3Sn1foiMUuFKzHgXXUjdN4uJkp/n7VvIMEkVrH6jepHr1vLEQ
IMaYqnalX6STdK3RhSNyRCg0us/upUdjBDnvKZFT3hB78ffpY4JHDK6joSdVTkD02Ttd6xS0DNOb
QvFQUBmzm9hYIWFFEj8HDnYtPdCbalUpXmCs432bbUR/nQzr/pivuy8e8nXXj1e54OUUwMdgwT6p
ZKiikIVRKnYXEZ6VpfdY9lFBsOTR6dv6udOK25By/p9f7PuL+/hioY/RZ2YaLZP12qovN8IhT7F4
uSBYFpMGjpiOGKGnaDidYEWlutCiKQn14yYX2sCrivKr9vLn20brEYIbfgRQi+DHfVwuYjAH4aCN
+SUV1Mc0ytAtVkPfiau88tpYlt24+NUZxVcqfp9XKVsweEx5IWRjk6p8vGzTTUkd9WV9mfS62bXm
WgCLBwPbyaRA+KK++DdPGZfYRRoYXQ2w0NcFRqEVO3+oCy42mJdKlDZNnsL8qH6Fw6kQ8pLTtkud
2aKFlJbFF4Hg31wd5CkmeYQfhGbGtSZjwXkf5tFUX4RctOhZzG6fB0el0yoXjf7jdBiqOKYJGDzS
mXv+8wT7/JiRJcbQRobjvDiEXO28shqVQW/mNRyTBn6TTF4jWuwXnW6jtfflPsVL+zibuRplMRQm
FlT/dSHbGsQaiJ/WXIBWtBsKWUO7HYUZkUhZf1TkMHTkvMTHWoF68+f7/IQFBQLOXfKKKeSCSlHk
j/Mp5G4MAem6c5ZNgNxq8T4ED513l64V9nmtsIplWtJjC1HX4kBwQIiaHkI/uhUAwSxTcdXO4gr7
BP3S0Gf/YnifDnvkf1Cn5rSnsb9I8n8cXlymAmDcQDxPVWs6wTj9CvuqWeFHjLRiQnefYMAAuk4r
00pGduaWJLoKn9pIptmlZuoKnZvCy3TCvVI5y1ra4V8G4q2MvxjqpxkDXHUh30NSxOEV3uLHkfb5
POhjrpcXqwS/PTd0TKyykhxfTn6EyPt/8eI+HaALJlun74EgI/KW8tU+YDVdI+WBUVwmY1SAlINb
Sf0u/WINatf4b+gnqOdBOIHSK4PEvQquB61WikZOo0sFWA2mmCW/KNJ4xrFmG1ZRcdBV0GrBNNME
Vqtyr2uMA1Vk5Th2+q0vBtap8K0EfTrgPaOh7Xo9GW5KDFP2iURNQZ+fVTOjtVvH+q0VCuCG5k5a
zfIPEyAvDuSvVhAKW4ZBtZSisJyON3iQU+3OLdVJawxgBJFApVWFnZD4xdnKcjdWWl7APKtrCL+w
DqmO+q3Z382GhzyjdQZWMGGodTKqdrppoy/C0/et4cNi5pEBQ4Qfw/HE4XT1ZpoIE4KuSePL3Gax
E2C/66D8VbhGKhWLBmlKm6JXHbHxWzgFJqhdpchouorWm9iKx0RGP3FU+ydMGJ25phRQy1aNwpL0
lTj6lQ0ROd4yUkbJEkNyhPz+45St5DzoLDOPLtogRGtl6JVbqYXUGvStbE8tM6pDapD3ulhNUjtV
aDCKNcsfp0LBLRUpcYWmBxDoZ6s5mSFsWtEhM/p2m6jdOkqb5oAe8r7FyG/z533h0+HLXIQSsBDM
ichZdB9HrnR5LYTa0C/QLgteY20faLLZgQiG3bSGRc5v7Nx/fk12SqRaFndgdsuP1xxkDagu+o9n
OW5/zGnzloXpU+on28z0OQ1pgAliuPrzNaV3MtXH2UTgz8UWUJ21bC0fr5ooSi3raTue88hV8qOu
XgwcCqXxMc/toO7sQHrWsiOEpLbaZTrgHUCakc1TIVkNYIpWXhQhZgqxZ8JVAHJGZDauQsrWTAAM
sEUNZjAZ8iv2Fl3+qo8FxKp9TeUPEpDc3/ZyQmVsE+f2lJ3l8aYH5lMi5T2d2tQ1Ji9PSDrJiB6b
tHL68iGTXgfkpunjddpWtVZW+GuRewgpEcLOpLSeqQ96sTGfch0d52dF2Q8wbiSEk53mpJleN9ES
A/lDv1T39M6x4tjuxl9CeU4ok0MRzsdtYhyxzzDqB59Cnv6Ea4FnJrcBA67PE8WzYlXCrRwpyd5M
pTuZtvDC9kvnK4LSaayMBW/Kt/KSHJYF5zqIyLVUfrE/fz4OLDJR3PAWAXyCtauNMxWnYep0ma1S
QaPVH6ly+tFNAL62GPrki6nJZsw0uJ4my0pY5I4RaEFH5UPDOdKyTIwqdTh36mqQ7wrd9mesJnl5
YuVojaelVAy0Z8P8bpVHn5dY+JewfcbjulFeFPVNUt/GgVpXeQrKt1Q4hj4kb09NnmZU4lqabntf
pBnzgMLlhGm9Gj8Fvey0HR5lvr6K6JfBfG99WhugK3rAI0OyRddxCI+FvA5Q5rfASpU/5aZ2ZoVC
Bm+o6SJHgm7d4vYhjU+Wv5tCqL/QegZdQ1afAjsllbFpt5ipeArC25MzgKRTh44aykB1jgpz0rpT
D06CpppVQGyA6ttOFCdFFaAwUyeDlqy8SdrPSCjtXDpZzyNZVQ0BTADRn1M2CJ6rIlv3DH2isF3z
tzJcpsEXKbQ+Ao+xRVTxxIZjBemYrH/RvsEhGCjK13b82INaSh3ZvKvLc5z8VOkiJ7JFYWBrhqlt
BfeI0kX1S6GfRaAz4XMBiEffVxYpL8wiEG9ZfPYZjGptrWLdlS/gqMAzj5iAAKNgxnZrQXNNAOqU
pKutKdvzY8Hh5/jYjlkOBRcaat2D/Eu6jKFLK1xCXjJJDjKUBdUxGHDodeWdcEd7sH9V9mPmUKiP
1kXuqLU3sCO0KOTZDYUbYGwwtIH0cVqKbmK+DvKjYHlFgJEA38btB7fDNlRxqtDVu7URb9J8bZEk
+7sIPOPwzWqoTW5lY1tNq7heDQstDy73KBzi90+P021bg0aHKNeMT2I40Zh76YqXkYYucNwhdI3H
4SfUdPp6kNVhGdKpreV7K9n5KV6nu6B9DsxtOn8z+u8zM9OExWISdyxN6y70EvYx5gntUYQGO08x
XXPcA4xnK+Rn3h9q4ZIAkcL8SHZHebdoryuHrPPi8kYHMZI3r8nSWB7tpNnm0p3K4IXyZy/d9enF
Hy8xXcdG82CNmPVW52gvkoc8xE3mRpHWcrAOs50arP34kHS7ON1V3ZLnK/MGmGQ+30r5HlvRXF1l
2nkanmD0Kf1Dl66yLX7zk4nr6KqM7usEjuBZ6k4dCAD/SWZ5zCPuCp5lHkC0oxsr5xuLXil4qJ1O
Z7L4ouKkLmf+1UaCIizC0sDhcHG6RsT1edEWyPr155lOYATINI1b28jbaTVJ4iWO02E7V/pwq7aV
ajdZcMhHGVdXyw/XoUg5pepkCsTJCKFfBjpXJcTBRo8Lj6FnABoyn16KjWz6vRnn962/NHLlwksN
ERjEggjLQW21WTiuqxHhRq0vxRXO0pAiLRFb6fDJahXJLo0M+yVQDArBiF61TpTqAD/nYp30YLS+
OIM/xcBERlAPl4QQsxHYgR/3VoSim1gKBVT8fXE46WHvVkruolzR23MvcRj3sFrM4HXsmsbGlqT7
Kg3/9E4YwEIUXEiQSxq+DPC3yqPWSb0xa1p6WRS0DkF5oiwwrcpW/RU1YAjbFhGStKZKXE/jgLL2
/BNBOZpPJRP9z89iSWI+zI5lJKpFu0QkUwX983Ekw5yGVhr32WVOxZdAmzm7J1Kvgph3rcs3msW+
/ucrvodVny6pKyKd43etoatMPM+UtJlllRpoM6A3X+SD0ybGD6W0zFOmBjAoOnmr13kGMLbxke+u
b+tRvlc4DDFjmYD26dkDbsf8M3PCpV3Ne6etE9uS34yRQwsa9PjFU3qHd30cM3QDvCrRM6OFIl4H
1tHsR8kUVQl4OOZHL+Xhuh9FhDv8rnelIWq9Mu1nWw7Im3Rgu7GVBacWrEVA37HL036lBpa0nkSx
W8sdbhNVg/RsF0irwG/0lZZjtGIaCxkmw4Z1btpm3UilvpkK4FdIUf+YkFs54Ge9HpAu/+Lu1E9z
AHk3aragoVX4HMZVqNFM5egX6pxcZNgV9mA295MYb75465/iGSyzfr/I1Vv3Ay2R5cQHUdOIdDxm
I1tFUl0CqOGDakL9MwJ5peN5sC5SHe3hxnquutt8TEscrMV6lZJ6S4N8O2JPag892C/aT1iBKYk7
xxOAV+C+PrZhqwzZYkD85qZUA/gJpWCsLJe3q3wVyn9exUtVXaachdQdMPKrVVxGph5q4Syc9RaE
U2GEs1chpWsjJTtsw5KkRScu6IKDNi513iCo4ddidpoHg/nFK7xSvyHzo5+w6N/IPGViU+NqHbeW
6k+kScIZF5K11ir9ukL91xNmdVtoMmwFuZxWM/A8NdEcWZqUW1zICBIgTHgYI6QYktNyiY2vEI1/
OzAs6gARstwV1Co+bjB5OeRxWtfCubKQvmuD4awg4EJ8kKLOj/NZm7cvfee7o887zEJhL1JQcIwJ
uFSPi5ajCOEFhfbnL6bjNWxteV4kyKxk3htZ/VXuV3d9FE9BGVxS38xvZvJZXenWfmoO+zn3t7qP
iGCJl7gzqqPoqHyVozelvsdRw4uF/VgcFNqlqpgLmwClWmIF/VduhdOqmnLMeiBIvA/4/wRW/hul
3d/e3SeR1fuu/552v2uLvf+Df2uLGRYqYTArqLECiPpNZhVRr/+h5001jSIXTl8mb/jfinba/8BF
p1MFnAgjuX/Jjv1b0A4BS0RVOJvQsRcxUlX+ibTY++z+z7mBaiddCY5X5J3hfcDNv5pmjaGWrVZq
LYEhIW9GArkfFUJPDT+PTdQ15hYz7GytB3Vxknul3KmlX67SSZ9PjTL2+y5JUrqySNgH1IzNokoO
Fnpl95I05gcjF4GkIu6xUetm3kfSLAIR1xofgiw0JWQr6i/O7mWx/ud2TEwsqF3ABqNLS4cPlfOP
i1lUaw3BCEW9aJxdbpDlpheb5g/0L4Ttby/59K/v+Tv99+q4+NeVcG4CyoEiINo3H6/UZY0VD2Wn
XeSM3lwYjuZ2HsFb51qZkW6F+rHsSooAVirNXyT6f3OTXBHcgU4bSoaE9vHSoYlfrJmJ/kWLIDhD
TQ32qa8Spmlfmq59uhSTzFzCIFReeZrXzxMXCLm3+qy6Fwa9XYWT/j3TQxHjFOkvgab/Faj3Xvb/
8OqgKqMlxDSkvUfIeRXzGoWoB9i2VPeJgUVC0GxNU8Njrz3klehV6HohM2RrCuYFCUJeT5Uo3EmF
7MRAIvzv8CpU1XRqodmEQ7ubspNYk0D26jZTs1WWXrQufBg1QHPZgolt9uBa9nVPCBRCb+hk6YuS
7DLYjzeDeL/C8iR45sLX8bM5TrEeIpd9LyUDCHCRYGp8Vyqe2gLEqvCVJdyn2UjLbOHCQjylV8fM
+DglygG6QTzV6j2hvL6e/ZGurzCClcv8fFuOg3WXCHh+yPWXM+QqNnv38QQcobLyOOMJND5e2Yjj
kb5MpN53hj4gE5MDAZT97IvVdn1KcxkKW7BZLeQoyImMZRi/JSRSKRWxAO7jvvMlsBYCBrpqIszr
JDMALpupS620sf2ABDioiSsaP9TtWsUFJc7q6Aa+jOIJE6Ft9f0f7gNwEiyDdI2W4UKxvdpAy7FK
uyL2g4fIDwrHT9vu1pAozfollRqJsqfXS3T0DYCOf77wO/7qwxyDgcHZAMsaeRVaalfRndTOuhjq
Wv2AcvBcU47SwpB+/JDfVc30VCv9fZxOk2MElmhPqfLaIqE0KDAFMtUHr96dwkFpbOKY70VbrpNO
fgskpbWB074WdD5Vc16PZeWNcAD+PPLrNitKrOJiaWnKNHmB+V0ThAUSKTWYexTfNfnoz/p6SEu3
MK2bxkIwJFcdrcUGVlCfpL9AZv8Xpfz3Yia42AUsroVsBACVSGD+d1m4hzxq336+q92/Nf91jIg8
/uu2a9MpyoO/k4r722//V4xjIHYq0iqAoUPbYIE0/q7ai00BeE1mjfav4PqvGEc2/4doiPIxAmv0
FEEO/n/tOAH1bkIbbgbTkOV8Rb3inwQ5V5h0eqQEBYtwHSEBxChQnh83D7mjatRHevBS9TSW+jrU
zlIT35TEJEJVvVVZu64SpKnHIG3hhQRurGZea1aIFMYIS9e58vO3Z/03wcPHosZfA6INtjiIACG8
tiwcarqH09QHL1lSVish0GEyLx8S+DWukKB/lHXi05+vebXqeIZIEnCOL7wtTiQgNB+fQqNghT0J
kXI/6cJek2ovy4b6MZhCfFhqzGTralSxgQJZXuXhow7i988DWBLo/+xX6tIjoI/Fage6Q5XimsWV
hXnHIx3NsygHW6EDM2i0QEnLAhkN7RSPARI5RfTDmPFu/KdX1kinFsbtIhHAfx/vvG6CEFyYopxl
XYAEZIBuGvD7sBW/v1jNsGpAEmhSuakK9eXPVwZE/OGumcO8YapWvGj8BJcs8+O16btqeUb1/w6V
VRvcuX08fttuMwch1nVv+wftxvK0m3ZjuvpW30ZQHOs9NMcbwUPCwLUcy4N5y+eXrys39SbftPap
3rT81vLkrXxqbSQd+MIfvfPjpLvwZV7qveWprsFfx6/Dy0S/l60cZSLtGGxLT7qZb4KD9TDeAamJ
7ekkb3tbcKi5Or1teLX348Q3/fGj5bej07k8Jydy7zS3cyB3ITRKmZzfKTaEA692xbW4Ljxx3a/Q
ev0Vb8EiueiPbqyN5sbrYoPuCZjz+ad4I22n83g73gp7hMY84yAfhY24hmcDuQ2wLt9NQr1p+f6m
p22FlWJbm/mk3iiIssZrBFmdX5t9YcOndQx3+TLLrTbVvtmkzgXvcAfV1i36WI62hWi5tu6bzWB/
JU+3aEH/Nov/ep+gfvGBXmpR5tX7jMBa+5UmpHcr9/YeEa995RTr4K5/jWj/tXaIUm3pgetF6WkT
eIA1PckGUbeaN5FXrPlSj5Bk9ba+2eF8ZNfOZbKHTeDSarL5hBd7iTsx6pRHni//HyfJGew7/MEA
ESIB8GCdoA1F/NkdNoIbrHJn+bebL5bMe+L3n9X6fp/oNCI6Te2BXfha4qJUs6H1eyW7w/I+oLE5
mLuxr2KaRvl6iIBkF1O8kNNN4oq2OvzrA9SWsMvC7fufmml4yYO+WVcZ+GEI9h2y+VPvSGOJmlZf
0J/TpUrc+tLg1PJY7N4/SLS6Q5mirtGxQsmqCeMMETkfLVfBNg63fh6LO58b2AF5/+tDXujgL/zA
cP/zufevA8RufrGNaR/3sfcng8IJSR8nG2nmdSjqz/kYT9Bf78imd4IqHNQ8PMdteDCzN6FtL5KP
vm6EHa8gHWVtvjQQM5aKUmBRN8WVDzK++DMIkTBU0aWO8++YWN9VRgR90tp3WfvUwdz3myG189dI
HV6o3mwKem3aVMP36G6sQl9H0qMpzaaHBM0JiO26KkdIN3O41tHUhAV8GNtkhRiNN6i+V4S3pMOQ
wkrPBxRaGJAc9H6TQn+k++CqaruPMXdQUgD0VXpW8vwyoOk0oEr3xW64hKRXkwpxf/BfyLWAQrkO
lrPY7LAKy8I7MeGsaWMDUxYZno74S2wh3EbtWtJOdFlXY2D1//DivDLeGGfgQty2OA2uooCxNhqt
bCUf3TFUNv0qouULxsseOTXsIfcfpPEuzNPuXKsgahncFxPnat4s8RmHIKKSi7QkQL+rFEYbarMZ
aRndxo38hhcpWnp9BYwlgBgaNJodt4oGihX5TytupPUXj/7j1cndSeMR5Fl4LuoizXSVLZRqhwZj
p8G/lRLYPWpwjjMz2UsdnVjRx4IAZSOkvLTiWJTFNpqj7phoSHFI2JpQPQUGkn9X1Tl3g3ZO0YQr
f5Rx2dxnRh1/wWT/+5H+P+7OqzluJF3TvwgdQCLhbssXnUjKUbpByMIkvEsAv34fqPecURV5WMu9
242YmO6emNZXANJ85jWUBvB1wducy88XvpmUGYnEh95KvgBhBGhqopGW2N510SZfeuUw/WHqkM3Z
RYz46elOYUK5ju8eTgC2DQ7wnApk6bzxBXKcD1nRbzKtw201zMfdJvEqWqgNUO1eRDQV1IxcXhJD
ZPZA/7NorqNimeHXfXDjlZz8CHdeD9J68qdCP3RaNPumgUn15x/dElE8R8JBLCb62Z05feyjPMME
y3zn1zJ98Loq/Ci7uznX000aXQVePLwvrbhZxxVqfKmczE08Oum61cVwNReFuQHP3j16UXhnuoOz
iSb745/186bC6WUHEjo8/7Fq+3/NxmjJvP/nImn/q2yihIbAv5Zwi+/b8i/8W/ZI9x+KCSZGwJVd
Cf6F/fyvV4k0/8FKlwqXqhz16L9NI6T9j+NzEgHwFSTBfxb3fylmW//QZqPhi8eDBDWOv+Ub3LP+
FXz4z1lLEwhA6OLeZmLZDeT2HMuc12nAFLxvtrPf1WqfTSmFvPYq91PitJJmXh+ir19Hg+3uXNmM
H8WQ+d/4xSOOyiWcxmF26SeouJdom7iz6K/oYi8mO8oOnpywh47SdXmg1jgXK2dPX04DppmH4d0o
vLYmNxBUW3Ty/K9dxvAClUFzgpwZ1OEtzsgtwAzdxYs8WmmU61x5KDQoU483XWfZ4cq3erGOPEbd
7/QQpgfMTNlbTReipaajmIQgrX+XVbHov8Tmt3me4LE2yMl+wfMhs2HEZxpSeBabdwnogC9dPXgf
gyLXyT4OY1A7QxqjyuhOEWT5UEuvXWncRcncorz9BtfM+hkXuQVHc07yz6LjW6/MidirsJtz9Ees
AUdQP27RlrQY7z45sTtfF7CW3KMhrJo7OnsnZIO8Sa+D5krEMlf7vC2MuyZzmL0FZZr+jFNlTCtu
DvT/3YpOjTl0nouk6NRmSLAgF7x2RIcwjWyMYdhA3sHHogsLG0laA/wsrke2zQy66Kti58IY4vhO
ogGOVC++yrbAMKF0s+YBDHi0QFXQbEg7OsYbU0mOz1p0/rtG2Wg9Z5Efz+s6b+GIjBLZuK1hyOaz
XTrB92wcFMAfW0WYKuXa+jbgN9/gYgEQcaOWjusQN757CMGgQfuvUswSLFF0gARqWfsrL+/ne7fF
KQXq+aSrg5/KtF1FngKeYuhCHAZo2mLjmhq57pLM5iN9IywSrFjATMPNo8OHocMUkClskRj7fgwQ
HpLS8Oqruq3Ah+GpjaZuXZQ1oJwSsPJ6CPtKHLoaRZtR4iYNUML2h20cxPxhTdLAwA3SRrz3NepD
xdjFQHBm/3EMR5L4RBS4FLo2ayyKkqlF4qMdPo6qmRES91LUK6ygz92rOS7Sfp3SsPyWRZPJhBeH
3Ova78NmO7k+vgrCD5fppet4+dbJK2g2TGT9W28uXbWW2vMnlINCCyRcZmCDobx2ng9pjWTySiaN
4xxKHzg66DRgA8iIK9SXJmmNXwu02r9UhkBpV3Y+jrh+K1tAeME08PeZnnbm1ATfm7njT6p7cHPx
VDXYYRT07hMrNQ9dPqCOqtOSfWu7oxYgxWIoLXSOp99q5Pb1+plbDXhtZ6/SFMYABo4BeVNgckSg
wV83v63Ih0SVgkZVGwu8Kp4WJc3SVWYbOIb0Seh89vKyUGtbjiArmQPXvEwpGyyCk+x3Nmjja952
Nbq6TRX+6qoKySZ2oL5zBjGnm6yCCLTu2xKFT9Wk0BNV0GQUg4kVf/ZVIPRa27Vrrb0xNqN118W4
jajEimZGLykMqXaWKcRBy59NOsUFhCygQh5qtU7aelfIYtZiJbtYxmtbDQgVVFKzT53AmO9p42uE
PJw4zzem3wGZZo/C+PR8gzZ3EbeeeXRbX6f7jnoA6dcM9POunEuhd5MRcTS56ezahylQIGLLqeM8
tCPZ0GuhYQt8V1Y5onuVNhr0mMiGd2FNubUzByWfSqdB08j3x+STg+Otswr7FHVpjTxPfp1kSc+y
jmX95Ce1SQ0WsP97BuU5dVBsgARrqrjGCyX1NGo0VlRx9Jh2+oPfM/bHxM2TcYd8pvw6BhK9DJ68
f4w9hd16XhmDPjRlP9v7KJutDq/smCViGJPj3jPuDpud8PiJqwKEuNpp3SLI5+Vt9tNIXczdvDrY
pbkLXa2KHoLUHjmG6z5Fda/0MK8ZVHUoqK9XTkhu18wJHxb7JT6gE4AycxC6d518n4ylvJnL4jbV
lAh1Hh4dPr4PGdwvp3sGchjATBDpLI0lUH+nIoAtbOS8Gt7J2vzRVsmD6dDpsVN805t+b/f01sJQ
r2I37w6D0hvbByH3J93O0UELQK9WgLuSqLpuG+cJZc2fU1u8H/Gxk7oiExbfrOh+6OrbXE0IEU0H
u42PbYf4NKXdhOnfDEzSgh06JtM2r+OnZvCNTefU9cFr9Ie+CBEST5PxYLtINBXF45Ab0RpyATwK
/7aIbbHOsCowEZTy+h9+niCpOCDWExAtM6F/N+CRdehfBXb62ZkwQe4yc2BjMv0AD28Ac8NLXqJX
nSHOMl0lc6WuZGsbV37ef4iUzFeObDeoX5QHrQ6izNmrU3NUERDouPAPCO/vMn94bOm7D25wFdAT
K/0U2b7x+zyYkHS0Nx359z+HTfS5TSUTl0K+z1RyNXjxta/sGzVMUAf9GU10c9oP9YiauckfW6EG
F2fjD8dIi20+xG2w1o6FeLjTtIhgYsiQs1WbbmtIsYsHySadr1OU+7LCutYWutN5AQrPke96OHDr
hjPHBE29gJOqle/XT3gXbvJU/SrdAJBLduhTcTAn/1PVouPnzuTOE/XOp9mEB+FW71pBYyZBeWH2
81tOI2jOY44T/ZiW6PpotY4LiJElc4jOWnKZDA+hUjw2de5DhSyDdT+bMEGyXV3WHwaRPnGgrhn1
x0ejEA+DNhuSo5JTIEEiSNbgYXZkP+9rr7yu6+ybyOLPIxQRrEMt64MnUDGUokdCDC2oPLaAG/vj
bavNfpMGWEU55fgwAHaki5KrbdnXyEcZhpDXed/88CWYstIbrFttWdOqG59kBas8SN1fhNukOEHG
uKShEDo4AYovIVlabt2maIjacVjvfRKOjaiMnzPAX+Aw2zmbwytRNdX7VnokJ2JeD+PCdrmXKYzP
wn5MTUBuWdCj/CZcUP3mIL/0zTDfzCraqJr2YFb3K1VMD0LqXZ4CFC4ETHWfb8h85z4vMKJv7ppo
wJVK2nfFDFfK6I5NVgS8+eT7nOAzhDbFHHJxjNGd4TrHbnLvvS5FMJprdqzMDUC998JBaivWKH24
0TaWHrpykKEWjni0mhSSKWbdiY0sQ7HqVH7o0AsXhrqdmuhaKfRSrPyx8BDA9mDct8M+MoN7wU3j
UJ0ry0LNPFSHoGaxBfU+mjbINiDW/zVWCPw07UfSjCcGKqsg/lFUOGxmD8mE7SbmWkX5vp/sKzfk
86NiShporBPAVjbSWHY06/s++pQhBeZZdDwb6PrBT6PsbiaopTQYw9usca7NLt0ZGf14fwqpO39p
y0YHQlrbOlYIkMQjAHeDgx2wIiT0pj8gsrtNi8HcDEsoiONfQ4TmZRWZ1j7EynkF5nETKTfYYaiM
Bwu3dODusjbkZBbzD1VPcIAVLoWWkP1qakhHzLn7WeAgUupq2KRzT5JcSPDA+Z12WnRrm2KjMo6T
NnnKddxseDT4HFoBxnXqbyTXyBaU30ZhVHh5mNMixAjW9isVLjJh0Wx6P20URSwd1jGVQdfB9DFM
0a7G1jcLZLh7fBUbN1dfAeMicZC6mZ+iEY6yWtJ2JvJppavBWYa9scsVw5pVW/UJYgm6zddDkkgk
u91c/micNP9myRy1G5AVYbV1vdBtIB/kOb02gK4kW0WRNJssFTmZw+hyG3awYlfgXdrrys9xEgDt
ZV9RvvS/eK1qOAo39JKNm4TgpMfKdx/SKM9/Z/h8oEs3mPBmDB9lCNOvcdBKIBd/huuENm6Upv0I
EUG7/p0bJt29FwxxvG2zQb6vRGT5q7IKZEaJj7w84p9j9ZO9BelsbLIGbATQ3HzdF/ByV6PPk+Ey
2QHesbgbHrQWbYu8VTe9w8IIYc/cavBMHbt81Gi2j6YPqi1CjkLLdPmZsGuzK7NyJfeiL5bcMsiE
e1WqxPis59K4IzeZ6ms1uWqbt5P30+pc7pmq6iFrAWadv7+9z/D/p0/XH3/I/7nX8Ni37Wmr4c+/
8F8wMty6zQVfwTCJlvPfMLLgH24FQEBMaBfJgaVd/b9HrL71D9oR0HsBk2HYjV/pf49YpfUPw1c6
kXSywVPQdH1Ls8E5bZshr0Vn00QjZlGJQdXGOQNBhHYZmxPriXPXlBF4YjNx11GfNv3TKLsqo5eQ
VqrblXU2N/emCXThMfT9ND1QgQXTfcNMwFarGNCbnwNSUPlwALeB3l6Gfh/yVmFjPqgSe/k4SpBP
aPKM4UOhVeLQ3XZD90HGThjujDI3aMpZReE3zDIdoxzbXaug58I7SV3dbOta9I80KUyKHWGY9xCu
2x+B2RnoXxlByrU3Wlx31MlUC2WCz1EQ1SjChbJ3nqze7iABp0FEPaBpJJKlVNmto0PuY5UkKLtq
2ZFLFD1DipWbeHG7SxNHPRqRRHDfTIcq25lisNyjaaVzJnduO/GqMiOouRq7oIkoZf9qWb0wa37p
26AasOBn+NAMnU8HkLVRDIJ35uGcWEZps5p007R8kCq4zpXVJJvXw53RB5e1gAYaaw1IEP9BA+40
XpjQy5ZWhxV2yvEgofRF8DNSN5L6uyly0oC5S+r4uizKKfsxB631Yah0+zTpliUwJfTIL7yB04Yy
v4gTdwH3Apbhb1z77Be1kTGnUVSQfLcpg72NNEqxwXLJEChg2XqGWaRjdGizoCURqosRLa/ciy79
DHE6/ZB45C3jh4DmPwM1NiytxL8xTK5b9LORhfQOYvhwALKTsBTvVKGQeFNxp82dDI0Q7WRURdQ1
83D7F2ar9cYaDeHCsarE/M1moBZ8YsmDoNnTlonrYqX8vpo5mCHLPsrO1vF7Hc5T+MMZxhZxHpP+
kXNpDroMK/7TXVyehY1Os3JR6VpMac/GCWbqx1MCchTCGHpZX2foyfnWjW3EGl5fTwsq4TSQQxCM
wBYRCun9WW5/Ab+cwg5ZHSFNttgbOxcRZ2vy7tISlcF1gVEtDD0np5x6Per5pmESwJZBTBQS7KK1
cTYryn0NBdmN6Zz4iwpTrACn2y4GpE0aNBdGrc+eEH4PWEa2C5SbBcp1uiwiRBQzoTJcRUI3GyuY
ABCyD91UDP4V8ylHXHe9Hsfgwq44BSbwBWlMg9VBqRGKDxbGZ2EZ7vp23kYumU80u+vRatV9Hqbk
7UUQtp+sqWl3Xe5WtMf/+1b7PziOlrBw+92lLc2M5RwvOAtmGqWQDmHNea5xq9fjbe/7Vb9KrFL+
eD3asqVOVg9dWcCJ9OkJy3139pBep8Qwz14a4Teg+kPTVN4+7G0b7+IsuG89YSLUYM9Ia47jhSVE
8/JZcObm9PoRqWGGjnHl6YcNQ1WLpLZZP204VkW0VgEd2ce2odz5lqF80AbIkvO7cUWaPbADKlJI
FVqDkeGhoyrsm8KVbDsXo6RSAd2898Z0ABEw2IiXmkWfiXf1aLhk3Blo6hRZuH4u5wddtmO5D/nA
+UM5F1QXrrYmevlIq9TTY9WZWP6J0DXchzkckvm3ndSVow9m66qF1aA9c/5YJ4Mx/IrMeo4+atSu
KEzTyU/VrdSJkHcJvZ/6oQhyF/NZEZXol+rMjrxrZUKNgHdkaR8Zbp2VEwYRJXiqERX0ZtpFcyLm
ft1bRYIGLDWPOxwDGeUSV6jUC7KP8ZzR3I7HaLZGMtsYRbfUnscZYXqRZJtocArQAKqKXCp5r48N
/1hlmUZyKDLt+I6eS5Hi3FPm8sCfEQXzLjbGMhzWyAWI9HtWxIwQGOLhKYTKWMDR0Zqu4Zd3sZf6
aX5k5XooNVejMwabbh6QuoEpahjo4vaeCJ1tVot8tO9RJKwn+buw3UI3h7rKMyPZlDYio2JbGLKO
vXVvhxMZfDQNKCxHSW74vwIjD2DPNlrRYnUhCGHxW8Ze9d1AmFSsEcGCyJ6gIRV328DSRvuLzMbr
Nt40x+mvIMiy4sqwQ3ISOiZpLW6Msahc1OWiOUbwwTJHvVWyS/Htkrrty7VI/SJD2WGmNmpcq9RX
onfz4KAjndOxiKoO76xiMIw7yrOI28eAJdJigJlMxT25S/U7Tys/eIwaQ6MD2VeOpZ7oC2BySTFm
Dkgcq3Eyb8kKEwEZnsnq9TBObbmzezHRzFdu4lz5Hfo5iBMXTjR+pA09HqLAC9WuKuXE77JUhqBc
ladYacRe0XxIzBwh9bLD/I/JhBH17vzdL4wQa+SKT4aof+aXUu211dpFd9PWIrbcfVUwc6k2gVbx
PK38CCpMZnglhhW1pxy8IXKVHXXFlTKim9olvR9d+ZHhePXWSwOZfvA8O+8/0dOfp35dN6kZH0e7
NWJWrY/v+E4JO6sgoZom/DCG5XSemQz10rwqh2jAnnmAmz7TGR8zp0SEWBaMD1e97lzqbmnkGumC
SaZHmBMViCt63XT2R0OZ4t53J14qlV89y++iiSzU7N0aj0EZWp25yaNGiSuhHHJRU+Pj9HUUoPN3
Dv2n/q4SDMJu5sm3pls372la09syhnqthK69A9TyYbyZSs+K9772rOgWy/oo+eRlSaT62yHNK79F
BDkuu2nNupDjsUrMLvS/Zw0dto/UqAq5ublJsxGQkqc7/EH8MQzij+0gk+SAJkul+6ucaah7HPB5
tKOdPxZdI941U2bQcTLzzisfStrZrbHJWptDguaOJbMvEyUrmBcj95EWnw3L/JR7vdlfe2aOD4XR
2F14a4QxXehRS/lj6hwvu3QXPstmyGcARQSL8T2wfbmc5H8lGVZkGwlt/PB3zIDvKu0tcXS8xH7r
jevxZzuMi0EZeAyBz6I4/dzOXZY3v2NToR/StXmVbUdmnVdaewbAMDvri11bBihZvn4NnmfAwF4Z
UFM30rFY0vMz0Job0kMoaRL8rvkCA7rfRaH2jTDTcUfppoejShSirpDlZ8qWcOqOfpia09Prv2K5
704uY6IDSMK1CyKJ869Z3V9veXTcOvTteLkPY8Zk9r4aI5SRsITw7ea2pmxASx2dPru+cBWfZgGA
5CEcIqLisaoFaOTzz4te1yREDenSBgWcrsJ4nLq9L3rrsWDnxPsSM5EVTbRhUX9FKehCgneaB1Ca
A/hxSV8XLVtG/ufKg4aI3F46ibebUHM6ZLaoryKh47uw4P688KVfiEW9D1xvKe+xYVtexV/vOBPd
bKdULztSr+AG8Y9sNTqOuq/cdNy+5XMuj4XwFJQTEEVk6KRZp6HCwomV4SNvUmPDu2bE1x7bvMTz
0qvhbY7e21x5l3iC/gfAMbIp6tVz3bAUxUqrH6Zgp0IdH4q4bA+lh0qhb5PUzDOme68/3/mqId5S
wi608wW8e44XM0J3GDrtB8i34/HFET4ycBtmpq1he+P3voXtSehvDNcuL9Q8ZzX0n0d1wZVAKyPZ
gCNxVl31JXl4JmYaGn3cxleKq3VcT2MWXptmXH8G4zMdM6iDKK82WDpHaa7zXVqniEC6ZWFdAGQ9
X1PQmJZzg5MLVNS57mDWm4OenNpA7jHyQCWPgECi0mAybNpddUH8+bQs+fPo3LJArxY3Xoh89umq
mtA1RRE0ivZt2vjHtFEMBCQmAaLqEbj3C9NdwQSyLzziC1EhTVCWoMBnuuDTT6NGfkvya0sDnc2s
eyiF0EfXnfqNgEP/PjN8tbaMAZuF11fYGSSfh3UXjQWkHsDqMLE815T0ATPY6IOhjuLNytzn6aBJ
7MWEhiOTCZeRUWTgmmXNDGO3WVblGK5Opofxpdmk0SWBt2ffmdaIhIiB3gJlKBS8s5fQD2FEJxj3
oNQy9Lrqsyb7NPSYFCMVmHRvfeXcSJSASHwjpUxH6OxOSpvY6mBmMH/ymwFkq8LtG9qCXstJ5Ruf
efLP3k387MKuPr2EeOU8FwUo1w97i6boWVg51GBp67DdazWiLmIL/WgWrcYWpu8NxE8tDDpe/8qn
l++fiAAZ6T+xoWECnPMeTGUZdk8OuI+0tRVNHr0rmMrvC9FVn1nUT0KmxWPeReNNRE738HrwZ4cY
KT/0F07p5aNS9J9+U6DWZla7YbefSopOlVm0i5Ky/ZBJ1Ap10Vo7bVRY06RqvPB9z1g3y3PDXSef
ouVGuwvuyWlo4KZGFA/jsB/6aN4nPv4ZwZgHP5p5GI9Tgm3hrDu1ZsicbLOh1wcX6NReAZIDPo0q
v+gBPPWhQLD/9XfybJ2zjBBM5FPaSyvuXGi8rFyygK6Z9kY9DuvA6au90c7fhhzNhtcjPXv7RMJl
0wbKCu2Is/P0FThJnfdlO0/7LEGoZiyECWAIeSmVOsaXzojbm3Hi8dJQGMWF0C895KJzTGue4OIP
iv2vRKCUUdHIOZj23C/cWc4A6MnOom8B7/bn6095JgXGl8brAv4h3CJIoHQnzw4OabTjQpSy9tB+
2m2fodVvdg3eZkzcj3UGJqQUDKiEX0d3YzBZ+65N3bVvNub7ap7c3ZzVn2UuqnWE6hWoNysHYqHi
X4WBktHrv/X0i5A9LFxN0Je2x++lnXh20Hd5XhPITzdOAl/tKjNGOX81jAwEYh+F6p1Xee0jwzu3
BOXEpPnCVzkPv0jZSIDorAaap4AzTxeE0v44ZJ4z7zQD+2NhVMWDUw/flBUPezoI2bqNdXBVGEm3
e/25Ty847pglMM+MSgx/4XI9DewA61MuCCnMZ6ziZ2YonW9irzFx0rY9XMxq6Q6fEsZFH1+Pe3rc
LnGXBBFxgwDSLv9wFtcSqoy8ZjJ3feKLPU13sSnKUeDljCAY3Kvs+H8RD2oOG5tkkV1++pw4zI40
e2ilOyGEAm/29S2gJLlv5vR7bI3mheP1pcdjPaHUhMwKd9jZBjfsCiyaX5sgaMvgXYF2qbMGgeYw
ri8r2m6IEVzIGV6MSLsWFRXSFHgEpw9YdnaQQP01d1rC5wWWIPYTbcMtXLZ0lY+yvOBqc3qO/PsB
BSoyC4iYY/x8nJNJY2jHSvBCJRi2KEanS/O/bAZ38v8vQgFwEQSTQDHPLww8M6iTRDjv5rBgHD5N
Bkh/pA62KhxD402XwL/PxekICXnBaTNbPX2PMImiSfqJtUs1To2tE/s3bt2g2Ee37vH1Nfn8FXIB
LluPvJaL8Hzuk2vXnXXqmDsxBN42iAN8wZ2w/qja+pJ1yvNtDhoSEQAKF5Nae5n4/l3+dQEI0xQe
7E4hBrN1ZI/VVJT6IGSoXkwnBtykEcd9+/PRP1m+3CIQbJ8F7d1Ym4PfmXhUJV4AOlmWH0YJfehI
XpRfcih4foSiqg+lktsG6iyX2+kjiqBXQzwkGM55Rl+/s0qvnlZJ0fkpVJ6mtetNFosQST2J+taH
NKpGbDVef+AX3jLHKR1NnhfysiNOfwJCUcY0D6gGi9loGc+BISkqZKBq/r/IPIPflnOavakwWhas
u5T0HDbwQBhlnl0d0GJz4WiC1i5Wzkuv5xgxdsBFzQMRZE/OJu+n5s1b0vU9Nj4FN38imdzpk/Jy
e+hlyD0nqfs0mJneWdPCz8/99t3b3+mSKLF8mZdQEZxGMtpk7IEMIyxtk4wLKDVH6iZyxEzN+8FY
oFPI4m1eD/rCzkTehIQl8BfbzHOt6QT8QOrMrc3tNMWbzgWu3dezOrQLDvP1UMub+k/z68/n+6PV
jdgPA032yunzJTbdXMOdsGnKc7GOE8O+016ib8LRiB8zAazv9XgvPBorFECX5zFqJg08jZe75YAd
PfFECTLWmrvxXsb5T1WP3eH1SMufdP5kFLLMgMmoUB5YfslfmSazI61UP827CsWuJ7MvwO2ZWZFe
uNmfh4GbRY+WSRqcVFoDp2EC9M1BmyFI15oxLozc8r69FqWwP7/+OM83N3RSFuCf0wx9n7MlH2vV
dzGs/Z3fOgVNc0d9RiSguEmSMd5VnfxYj4WaLtzqzw81unbAeNDUXhqE8iyoD+TeAE9r7cwMpTkE
J4PdTC/tpxkDEB/CASa24w67FLDwhXvw+bpc8EGoggkm3chBnR0rs290WdlhBTpIlGqK2v7tM5W4
MQbxZQ5r98KGeykazW+moiiA86Rnq7KgWLHQZ7F2o13UlHleH21h0zRrO8u8qzqZvPaNEZcWpUQE
j24e/V+K8NNlE2LVVObR3DGTA0k7BNavXnhXo1uhgeJG+sLbPN91REPSS7LnaFeiEXXWEy2sfMDO
OsCmxRjMY00iujfyMsxWObjF4sKiOX+Zf4KRXiMsgD4cldfpoznUx2XcEazqBTbNsIc2Ku/rq3mI
cHSpSvfCRj9tZCzDCx6OywA/JnTBKWdP4/mJyUx5kB0zi85Bh6maHvogg+089RhTEa9FzKUJj6J1
nSf+rn7jkbbEh1eH/xLdMhMlidP4rSJfQ8gLtdYoG9d069PdxFAZLf5mvrBqnn1HcB98vQVwAgiE
jPQ01BgMIaALu9rq1p2+DGlWxfdV3bfplZtU6v71E+elYChjcMvSdkPt7+xks4HJ2VYiyc2qIr0O
fVXgv81Ytgva6u3PRY9z6X84wPX4y9lz2WEva1dW29mKkTeB2j8A0A9LRBpKXRdf3/xgi7/TonBC
a4Aa8DSa6t0Q9Bl7L2KOv6M08z+pOkg3XQxr4PVQ56c2nZxF+RSFj6XlgSXGaajUa/usDj3wrmHX
Xbmte6SekVuXnGoFEBvbx2q+pFz8R4b375uPoND/bS53UhFujbOgiW8zFc/KdutVQXFvOCwT2CUN
fiqayXIIgPzaE324A3aHJzn9wWnbQyzatZj4rBklmO/NuG92Qzfi6VNI5idZCSHyzW8GlbjF1YY0
AGTe2UcYA9UVlgecAMOdYleMc5Cta1lO24hu4cFFHWvXIER6iev/7IPwx/EZaHLQ9mKEcXajdamM
bMAqSIINzgTcEFyjbGByARubj2bX0PewuuPrj/psIy0xF6Qj34WW13k6F0ajMcaq1Fs5Zep3YvfB
rkWW5lhWZvvWpb2EYlSA4BexkD47XW922pexMyUagQXHWGX5woEbsvoIo1tdyIyXO/FklRGK9gJb
FkkkiyPiNFQyzzX614irtdKQuG411do0Q/3WDbREQVGQa3Khv5/3FWJ76oToPb317Hq4GoWqd32r
gs0UxDVGyWZ42xr1pcrxpUXyR3oVETU0G93lg/6VOtpO19s1lPatqIW9CRxcwGuAQw9xlYQrpPMg
J/R98dYzcDnVF2QfJkseJdVZxpOEUBstEPjbPo2jjezK7IpTadpaIq93ry/IF56PFiPTWJRigJ+d
t/6RtO0QPaKtrMVk/0TLADX81Ma/cayS7kMpzXEfUiJ/fz3qC9vgDyQT7ButPg+F0JO3KmIzxvcY
4arEGX7bfWnd9OBoaPTJ6UL76+VIi+yYx0H/DNEg84IWu2Oz4RITP3nX4GgJWkhGzCYvHGPnGTLq
qQsx/r9DnW04D1JjKItJb31fVTcpzGG0+OFmrF1ld0DTwvjeGKJ0bTSlvpD3PD/nl9gOgqzw/Gnh
nJ9lTeqj/9DPett1uGlCdtLHAL3T+8wbRwDOuRrKVZG0zmPpupAqXJyE7s0hHN+ZbdNe06VJj1OA
16sqcwzQwwrYBWU1bnGvf/cXDgom1Vx/iE1RQJ9DZUMK2UDS8dxC//htFdkEMc3zL5wTy3s+O41o
I1OJUe1hwIdKwcnimrG1ooXEJ28HT11VVFE7vwntG3+I7a01TtaFtsdyPT2Lh9sfXQ9qBnEOaADe
VXG6DsSrYQa2HTAKu5fJjsPE2iy2R1ALR6w9NOSDrBqL/evv9KUdjJQeGAdAO5iVnR2+ParjPf7l
elu7Y3Zr1dZg7lsXcp5XNrOPAHzWv+uczpEXbLBefM0otoHXWUZ35yfjbGV6HEyWXAYoaEN17V+3
8JE2bp41m0H5lwYTL6xxBGUXqAH39SLOuCyuv47ioQVdObvWsK3gJ4aruHXTX3RdnQ8wM7DZHrJG
7jBocn8OqR42VZNE9cYwZf2rnCyUN824wuJlQP9yO5hjUq7AapebyB/9b69/kOdHzmL9uDBdABFx
gJ8dbm055PTFB3hcA7VqNavK2jqNVaK9TqsnvJCaP/8MS0LBHJOmFC609tkFxWaz3Qq83dZWMG3B
Ss1f4IpwyoRdzNMa1psP1GVLMSWmf2uTX5zFw9xuRqYflQJEZcXij4Jf/Ze2TwNgLnyh8u3hFkFE
Tgsm8eDrzw7VTjLYx+W538KWVvuZXPezGQH5DgUctfXrH+756YQtETg7G3L/Im59Fgsw3+RPZjah
ldy3v8SAPVGmPP359ShnkAr2KHWGXJA7JlAGOvtnG7aVutFuMk9byK7OpvW6+MlqzLSm1hHid223
nnFr2aUVriYRmb+iORsfeL0M5F//Ic/WKekU8nDLy6UVD9bhdD/BAgQXRF6ws8I23uRA6w5ljFfY
RMG5fT3Us0WKnJYPUgl+D1wusA2noQAFI9LBGbRLp3Q4jn7RPyay8Q621aRwNs3kwqp5diSTP1ne
8l+8ZDg+ZwkU5VTWFVMqdmNolu9EErmPpq3s35GEj4LMQRpgrwfLabqK+sDMD21iXCpqlrd3ciss
0ZH75sjCr5366/SRJYbCdqYGsYuKuP5SMM68M6nYn8y2K6e1GlPI5D1k1yYV9YUV9vzD0vxj+f7h
3NHt/F+cndeO40jTtK+IAL05pSSqW1Kb8T1zQox76V1V0V79/7C/k5XUaGH+k9kFZrElls3MiIy4
yKewge3t2J3NCHBl7W5yAryuLKe/T6rZDm4s7VuD8Y1rmkoRAsfO8+90Wr0duZTNqGlnjS5MTY7b
rpSe89Ikse7feHSuHjtm1aG+imgln0hHyvloreWVjr20ZkS7d73NYD5/ZP3+VyGRs3Vo57srR+OW
x90bm4mRTExeSDrYvRdfOFmBhhSWsiIKT9nWNmeEEzsfOWDDaj9Z7SgiPSnKh4EWNkQQzObv+2fn
eoL5XuoTKzMUeturDOJ/nr0UTDzJjRIaTNWNd7PeTXsNcnZE3UfeCM+uj+nKw+HIkJiu0vQXs1vb
vUW7hIkQABF6mGZt/tMVnnYqJgSR0grtln/+NO51QtZV+82lcH6+mjiA9sSnIz2GDYB0J9x6Z6dS
Q18g07b/PhTFJJTluBdg1FwMVTWtCupO2lFHS+ahoAB5T24g74YZw4n3h7qaxTUHhjlBHL4SiS8N
glUtyDlo5ouyEYImIlOei4WTXz8bsvkQ58Xwr5/GeKtwHxRQaC48X+ezSMyVKW9RRkRpIf6ir0KM
EORR27aFQKXq/Y+7utYYjE3ok5byPlCNPx9M8yq7kXluRLNZz5/KbpgJ+EA0a5Ne/0wr1BdyByDr
ZlluvM5XR59LlAcEATwbmjII8fnIVa8JiP98JjTI9tQOgX50G8/ZcyHgihhglq4cmkff/9zrxxoh
cArJFiAjAQ9v5fmoCiVwb6n5XqMQybNhamJjZ0iU4x+KUgpKALumwh1tMOwm6vXGOYjav/WUXN0A
/AZyBZBrfgG1ynXD/ecG0Osx0TS3ZYGr1Nl1+jDABkDisEzjW5jcesLPXi2G8sw1nUCzHal843yo
ttfMWNDaEZk41D6M05wcl5xmp/dn9Y2lJJbjbKzVSRhPFztWm4LadyVXWtekdpRmcb4pYFtGmp7Z
xwQ1hCPU7VuQ+Fuz+AqxQKP1LQpI55/m9t6SeT4rObHSm76sywNMDrQvZppe3v++N24Ajj3a90RP
AdjtOsv/WTA/rnR0Nyw2DT0K206ztI3h5VjAtV120hLzFkj81nxCgCEugzSKkt7FBrFiuOW0UhrI
ThTmk4mEQ4goTbyDQBpsrBhhsd4t8uj9j3xzPsHlSAc4G/Rnnn9kZaIE0tEvEI2+noedKlALNTFH
xAT+luPrG/NJNm9yqRLKrW6e50NB7Z1MNNHNyCk1tFzakjAjhMcSfKcp0d4mjiduVDTfmFFGZLjV
7wNY4OLNr1DFGruYOGNMkmmbiHyBBGx6e1rtxMmc0x8z4dDdP08oaQGlaKBAHqpL8Cr1usXtWWXu
8TLZuIOdR2ivpaGbV3L//lBv3OJ8F5UvSjGEFpckv1afbLMIYj2y6HiMCqtt8JBNmq3VlqR0bbVE
0l/Q4o2RzXp/5DcuGBo/1hcEugjh+cVS2gJ90ayv9MhoZ7lNvKU7JYG/3Nibb20YMmJyLexmV37I
+YYJel+5VgGfKUdZJvK7adnk/VA9mSlKSaambtXf3jgLZI1r8YfIgo+6+KoC+nLSz9wtybpn3Bl+
QWzH1R00gD/vz9+bIwEjwZjgTSKWOf+yakLOaET6IWoNexA/x7nq3Q+TnNNlixO9diPcvp5HcjZe
Ht6eFdi85CouizCtIuCObknwIs3G6Swjm9ojCYEmSwlu9q9ft2oyULzD3plaxqUUvQL0RvMAxcU+
1Z07uwSGT82l++H6cfrx/aGuT7ixpmb0XL0CMpcVU0RzVddoBbXBJI6dDkdbu8Cu0rWXautgfFDt
KKnCJ/SGrDDu3x/7ontmLdPxvkLHhN5P0Q5A43wVybDp6cywJXZi26sfWztOxW939MoSycnME90e
YYQ8iRxFf+mjK8wCI9epN6vhM0I/7nRnjp5zq5D4xmKTMoLBrVQLnUTg/Ec5htcaUzw4UVLA9ecF
8U3seU0/olW223jkITciuutb6PWCBYMjpoOXc3FqymwZKWrVATBOU0T9PGQvsT/U91Su9F3eafKh
suIY2+GhuXG9X38q9Cbi2NXpAQDiss8Rlhc3PEzOSKM++6nDBgmbJh/Zv9DwBiwISzsob1y5r0HN
eWjFYlug9aQh66G6eFJST1lV3U9wLNNWj0MncdQGde0J+5++/bkM1nRE6yjAkLt2T/oEEbgbWvT4
l2n8bHvdtKuCxbxxCN6ah7XXc035SN0vdUcGOrKtzG0IxOwmPTqm7HfFLOpj2jTLY+v4N8oy15cX
ifuaYLr4ZxHLX8R9LKbfGvSvRlaR1jKsJEKUdFq6q4h3kNxiSBgmG/Z8xiHTcCnjXEfujpPd+YZe
MCGlYZMHFV0jgVtQi8ye7M2Pk0Ik3JWD2jpLQVd3VVa/EOh9QVTC21QTYJ/TuM2N9b9++PgFZC1c
3SDcxIbnP6YqICn2hjABAzBzKVUwFxsapNLmxqG6XlLGYYvxNPyfe8v5OLo0h6FMKf7gZJB+rnQv
O7olEukVbLvQKf1f719lb3wW6DlFbgJ6+OyXPjGycOsktaFfFhNzjNSB8+injf78/ihvbBy+hmdh
zajXBuHzj2p9lbQLBbuoKXP7s5rSsgqDYhyPfd31Zvj+YNcvA6DGWmtZPUDpjL1YqbkrZpLgmPKZ
TNOfqRY4P2nVSZb7bOg1uWsdNWn7TCDwcGPp3vhKUFiuQyo9axR4cTyU4SlQSXPNiJb+6KS2QENR
9t1Gzpr+5f2PfGObvCK+5Dp8ImfkfEZ9gzLBZA+8QDMe3Sk31za3EA4gFk53qKymN2i6b45HHA3z
AVEQQPzz8aTvTn5PETpyiyW+K3O/PHiUt+/9rrC35jzau/+P7yNtJwpcm6uDi/GIaIUr1GxHVpW7
u8CEZtoUsbcp1jxsjl1140W5vmwAWjjcBC/0diCTc7FFrWJOLb/zKTCJxRNRWyvvk5ZNHXyBWEi8
sKWHsqQn7CTUWtlj7F7KYI8k+LjTa5SqYd/eunKu9hM/CQo4Fy67iuLBRay4QJUUDpTkqCb7A+Q1
5109wSAovbnY/uN0M9T61SspFX7YZQ0qzRHJhYNiR8CC7SPWbdM+XaZ0p3JI/gOd4De209W1s8Ja
NO4QpWDMTgvf+XZysjhGSc2yI2WiW4niNyBsuMxI/924DK4GgpTEbcD0AbARAl1kuZOvydX0sdlb
tGN8YimdA+T69EbP1/UoxAPAqOux1ykYXMSDSHWYcJKlszcazap2WZGbZhJixYzI5I0PutoU3tqd
TmsOzwQtf1fqRlZpq6lR/j6mKec3oAia6PWMphPC9v9M/2Qs8D+w/pWuE1gXn1UiHeo02NHvs8IG
89CF2qLpY51iSx1LXYsf39+E17NIYklUAbAO7kIR9nxTDAVWr65o/b3tztPOspblGHe2diNNf4UB
/xtWkOmtdPzXZjFYa5eLNbgebNJGIXusjQaOYAaasOKeBt0ek6scecwhHHrHGx84LUypST9CvAdq
S60DnHo81FRQmAE3u/TKcBR1qTZlAbCPZYnEQMeAQf6j653qL1Ya4tPYLv4T4lHWsxMjiE/IWM5f
YGH2x7hwzU/j1Cs9TPraNzarYy8OH3ni/M4n1SIyzsF5mHx9+pmOJrKFHTXbo8opsG09cy7SsBJm
sBwoLHErFXarzLD25hilYU/oH5IR/eVNYNJ5+Kg3gxpOcetZmIaXhfsnsCTtsTgGpJ9jUY4/K3NJ
Qdc9KhanRNqo9HAldOoudlTy2MhhREC28rQhcp0uQ77VMKqGTr+kQrm40HNv547oij77opV/xr6p
6n1PYWYXo8CC3pMzLeMfK6ERcJtMnEY4bVY29ptZOEVlo7WcIihd2vlUtYe+HmmGz93JkcWd4eRo
aYXKT0Rcb82g6KunWpZoiCciceK/lj31+Y5AADHGTM+s6l7hU+Rv/LTq0NbFB1V0TJ6N6VFIeJh1
UWWNQYV2tA9WqkWBTPPpvkHpfvpbtZ3TUQ3DpWZniH6evw2xZxULYuyBCPZSG+h1en/Hr6HI2Vak
5sAZgxLhgClTcjzf8UANi9GmQ4IkeN7s89ZWW2RgjTJME3uJevCCMGmWjDbOutkJhRXC++Nfvurw
gQnIOBBcJlTlL5PoYZHNTLdsvotd3LGUJ3/GAwIxrq91kWc26vP7w10dPbis3Fk8MmvvNqjYxfc6
ZpyWCypYh8Sq2jgaA7MS0TIJE5HNmk6o7ZJW2Xhvm63p3OPw4asdClPmcVr0Ptgj3246e8/OsyUa
4k6P0doUOCtVnY3WT4ILVvGjkfgLhBCiJv2h6fUi/gRhgHYfC8HM7hFhWv0AFGh1IepP/KlxCj5U
cG+HbyrxjGZndqOptq5XkMk7VjF5oZCuQsaqGo34qRqaRm6Rm6yLcPQSIhNQhVp8l5BXPAQGtBQI
keaxz61J4/lTARf6ZCBM3IQ8gt4vfcgGeye6PK8fA9QJrP2IwrBxZ+Zm8T/DzgsHP7KOlCfkvsiD
59Ez248yH5LvrFTlbgyU5lDVltnw4DnashvHTmWfECIu9CO/dcp+FQ5wytck15LlpJZZWqgyI9GN
MAA2Qv6mLmiXpQse8vJkSDk+ZxNCpvtZC3BSCIrJeggaLDD+WEtQ78mx435bAIoE9s4BpNLCHMEt
ygiuQ/Nf6Bq5EPO2yERlvnQq6ab2Dt+2FO8NRFgzNC/zxIDcgw6XCrPRXRwcStxG2w4i6JJnC7uY
6RPSeMYfRZhlHMm5jQTFnjZIOJ5mWe1idLGRhheuP7y8vxNJpS6OHsAFsNDKzkRYlsL7Rbwn02yk
COM3B6RNDAwjOk4HzgpqPfCp1jRoXyDRHYgInQj3c4lnx/+ChGvhGf9hHvWigVgaSmFCRFKUW/q7
BduQX7pfp49JwxOOBL2NJByOpa29yzgQiRUKEx8sTMmm2QzxdjLrJ/Y40s51pSNa2s44IbBeetM8
D1oyth+g5Wq4UvtVjP2hPjrZpu5qS+goaKEPdhqEZxShmnXEOzY6NiFT1NAVWTxoVZ5lO4w2/QFF
UtTf/G/2LO3lu6stvvNiirL55cvUQj8OwRt572cJ8tQ9+jfIqXEfmOVjMCPu9zeb46DlInJlPj8q
t2yMw9xj9FbVi5lHQVoGqEyB92M54kEjkz+A2nBLLtsYobK0DdQhX1LsyrnPHBTG57jrsm22DFhk
GGmexFFOaezRNnFTQe+vruPvrlsNbljb+tzdZ73XzFGecLof4jJBN565oeoSZ1Z+iKXQkFpPKkfO
H5DtCvrQ1KfFi5yMhoPCoTr0QYxjjTVGOhUI59u9fj/XyAkdNULuD5pTrVLrvphGySNpilnbpAL1
9y+F6Zkvi6jiHuVPwelDEkXrUB6vSgw6trqVafM2LpEx33qN72gbgAZEwjfS5JVDu76xcS7xrbla
4BgM7TCGbtpk+pNeo0mF+ail4b4yWw0GsKnocbOBtJCXHwhZnK9TV8vic6oby1bDWcc/OLmf/BZl
aXxs+2TA37Iv9HnbIdP4ojg/yZ0FVQ0kE6Jup21jZzH3lp7nXji6DZ3i6F9ZL7G0MgdF2D7b8nRa
+AZJ5Od+1hm9Sk8SpZD5ZxtIi2UyzKl8nIq0zLDViafPSe97+cbU1biFfQpOqgasU5MGSastJjsJ
+zjOUoduY9S8zLBEBbb8ggds/MPWWmU9ZcpYWPB81NPIlW1154zabH72FuwNTxLlI+o47dBkn2NL
VrmJSzMNW/eBYPf3GOgoS3Rb6jFFtVvssZ4/I9jo/LX5S60M7QWCZGgh6VnOWBEUSmIQxTN3l3RG
GrtY2AhpY97eLvlPbwFO+TbGsY1of+wiVXBMfS23D+mS+l5UG/hKCM2T8DNaqJIPadB51nGJtcrY
lipvB1BitDPDdPEnPFGb3iz/gGcNwZH/l0OYGlt9u9O9ztv3KNKjEJhk6WTthkTLFtyG0LQOrULK
9sdgoMG2k9I1f+sx1fnfQ9tmcptWi0o+aL0lvtpGRztD7U7WvJ9H0242QZtmx76fivlB0HgzURDi
ddmVytDuqTFohH3DQPQc9l0Q9PitItwZ6Svrfdq4Y5W+0H9UNricVP2XrkaU+n9EXxZGMTSutQeE
6UYjnHLd+JPoKf4v79+0ry04/41xqBXAMaVe65FXGldc8dGdVYubjXsAssXBgip102z9gbjk6LVW
7j/CBEQnckgy/6CZ5E9zKGbTWzZG7xWYKmAwFngfikEuGPPIssR0PHeR6E9qB9GmaewzE18d9q3L
v7U4X1FuvpFzXRih074I1LXiwTCEyVtBvM/jNJtMqJhAmw++IRNa76ymL+9RdwvEFnXvgnC1QXq9
rBv/i11jIrPrKq/1nn17tojAJxCKk1Ynmb6mFIbdhQ20mvgjyU1OMw4uZhZCX3hN4IfFFftNFio/
2E1rOJ9qu7C/+Y4yVGhkyFLe4w5U3SJlvQohnS8RvpVrCXll2a8Y2PnnBQqGYZxYwwEjmKmNylrX
H3qXDLZVon7KZ4wRdsruc3wjkylOYeXK72KuG2s7o3V60Pz5uw3+8hfyVNmFMx4IX+x++OPHo3mr
Q/Dq2aZGAYPMXBuc16ajixzRBn4UHr6vB/bVjMHz1EqM1pK8BZkNpyLLcUDMcv3Rw+atiSDXOf+q
/4GqMFrfK8wLMEkmvsbU/yEH2H0KMhi7+kGBvX0BaFK7DsowIpw5Fz7WbkSO7x+hyygdZvpKYYHR
YRE+XxU0c7s3B63DiVZjm5d7Y4lnLKY80GacGh2JgZvqhaZ9en/U107S810Bu5TAyQQ8pOHtkgGZ
zNBmcABxDgUZV/3Bx1EqmDfU+sRvy0xT99ERwxIj9gSNZoclSTXt27QiILAnzVmegwmlw9AvxuV/
zjwvzkY29YBfW4wHk9wvWix/4euES1KoxlH3EFgw8DcJvM7cVkPfD8UN8GLNLc4+ZyX3g+r/Xwma
/P983foSLzjHmvxDgp/WfUtA9ERdPDiJbvL+9mLUsAIs6lsllOtRKYpSo7Voal2B+oubI7D6LjZ7
yrFt6eXOXmBGMN41ozf4z0k5l+nnIrCUf/INNItvxbjrF51/Mdcug/IZpJb6Je+oBk+mKtRW+Cli
bOiPPpK5il6W5EMGePpMz/nYhnln2TI0kHE3nzB9kU5kJ3OMhpdA0vWOGzh7nPN8EHU4d8Ip91Nl
li9TYtIzYOUtRHXym/p/km+0kDGM2+BGG9xlikzpCTEKcERa015ZwefLlkiZ9qZeawfP7SPcXZKf
o6PmvxwE55m3MNnNRto/oa/p/J0dXIXePwSv3Rfnc4gKCCQZsgUOAyoH58ObQ9bWSEMXx2GxOmOb
Bsl4KlXnUqch9Ki2U1Yg2zxZqd198ihfdrz8jnxGE9zB9qUtKu+7lThNsjM9Atx4MyxVXP3CLSt7
mD0s7qJiIeXcNFPjySlM4YppO+xRPDGHdu+b6nkMUueEZqE9hZONej/NDy3q/WGdtvYf28EUL4Tm
hfZKogxX7VADT5MjCFJgHvvZHP1wlkWrfW8VqXJ+b1uji4k5J15PQ8dQtJPqaSz1/fvTdkW7Y9VW
nQYLIARgmH+cT1s9LrAZHD0/jm4yLVifzepgyGV8pKLd7KkD5McArDrUjeRPO/nGgR4U9fP9H3G5
c1ZiGkk8iqh0IMAmuvgNwWpTGbv9cKwFyMx9GXORroaQBh4cw0BV07JyF3NqQ4xWpDmNnh3trNHL
6J9/BnCxjQgaF4EPWeF8KqZlGQ2/xKy38GZh7UbXw/Ie5fUJ2820MjDFydTOSQrtYZiqMpyHsrmx
iV/LKv/dxMwEpEudsgvQDRzEi5kQQUoxLku7I64Nib9fO/qXUA4+8peLwgM5zOJp6E6kWOKX3Snf
RLLebh4LNfViCVF5RjihTJAywO5Hk1EvskFshdG5hQqVbs7qzh/0Po/oT5WnBo+66WfMGgeHYWz8
Y23HiOVoXtkeZJAItOR90bVuhFqxto8Rzf83YTq+E+YjnCE+lOcd3OQitR9B5pYEVe6j5ru/J93X
8JVKi29pp7CFf39xr2CjdSzqB6DvrC+Es4ux8hxjTFxZmiMuk78n+pRsXDYrTGMGrK72bU9VNMyE
5TWRqFX1ZYzTdIvba/+ditxwD0ft5tm7jBa46HV8D9j6r13xl8ICMwXNUcy5OOLeho2ZUgNeYXXR
qY3uUMLcmDLDO+/9aXjllZ7vMHACJoF+vfXyuIwVuE5cfepUf0SDzScrcsrWusOmUw74ACqEIG1c
U4fsKHUt0T7N9Ji1Tx32DNtiLlX5sqQUqF4CCh1PWRogVF0HpTiS2ZkepVFh9H/QOR+nyHOXMt7n
1O0xbnMTvLHqosjd7wMGHbxZVp2NziMdGcX4AY0JHl3yWvWi2U2m5VGHLE6zGQauago39uQ/otLS
Jbv3p+KqsMT8Q36CDbOKjBHHX+yIdow1u06G5ohEoHqcU0dPIGXItrwzQAx9xKtWC1PhyA5LtV61
v2lGmPzIyHPsun3JJj0gta1vM7p+MUvL3fRr2SbNfDcthoYT12xa9wPmyDep0msocrGG9EiQ6GAR
jSLTpX6QqgHk07ERR89jBz/Jhpf9IUupDhsGerFHfFGcR30RTrzXzNJJn7TBxnC8t9wC3WI8Zrxv
N6bSvP5FIJ+rsiXHeFVIPr86TYG9YgE7gavTao+TO0Bp7Cfr2TCap77z0+dxDOJnsgzzXjhOl4c6
UlztyiydviUCDuONbf7G0aIbn8YK6J0ro+5iaae0isexL62jpJBMvWdxx9Az6mVvd+Dviw4sfGPE
q4cUrtlKY3Vhua3k4EtCd9MPpRFrujpa45CIzdh69bSxVJXpWxazwu5V2KMpPxo5/9HObyizbjVq
RnBgitJybqzI9QTw+fwIl0UhKbj8NaNnx4neuuLoSM/N7ssF+GurJ/bg/vKSMWu3mOja2v372+D1
8jjfmLRmr6ol4CSIM131uOcFZhRWq441pW7rAb+AGGn/IYf6CmiQxc9tYWsyhCiFk2FcLu7vlmUa
T7Bz0kdcdilo49LSfUULPS1wMBnSqEdJQz/oU1Bqe06yxFEwrebx2Frl8CM3sSHYZbOmRfFcWPUN
mPOKPciammu7Fd2irO2VEFmRl4hUar7izSgL+VkFnfGUl26HJyFWR3lYxPmSHWj8Hp5ELfv6g6VG
rDuR3s/Tr8SS9Y344CpQIjng2l61d5D4wYvo/JjZCbpFaBYXp4JZFgXRwFIsmJ8aEsNbT1HXCdvE
a76aGUYkW8x1DJAAbamsGxyM16jwbKGd1+4wsusVkIKqcv5DpCOCBRWq/JTH9tQh29+McsSmuDGD
TU0zOODl7All32WSfDWsJVjudqkNXC3tpFfH0RfKSbfwpdLY2MCJ8/Uy1PrAEMamsSrd/4vC5ESl
Pombk9diHEH+nCAT6sbDLP68v22vjy5cTLomAfhW8yNaNM+/BiONTrea0jppjac1HwvZj0+6haXF
McCk2283bewZjwH9fSXcUPSIqcYvVYVEizNZ+/d/zGuT29nU8mPWHhQDXjrtYZfqrPoQgDH30j4C
Utlow9TzhHuOTo/YypH1UXf/nCOhkxrbHPDACS1ZlEO2KeNRSBl2mP8g+GTkMSwN5SYvBH88a3JI
fCfKrDS3tgMG6pjF6pP/0QTR22DH4Wp6OBplpR2xk+++m37ffNQUwCwiUoESJy3O9LIJY3OucCHC
I/7TlKlKhmk/Tdg2BbX1pPD00fZln8/JieqkOPgpoNAOqDhRG2vAyGpH03HmvlSyn+sIDazpAdi7
bvaqGLokgj3YTl9MyrBf1QDgvlUAe781D1vQUyPt1NjksvF/+xk6E4eqEsOfKp55QmBv0y2HSpRV
7Rukdqe962ntsWwc0HxVmfZe4qrW3YG2lObWizFEWL3f6CE8ta4nCXEkaW3kls4cHLVVyn4/dp5x
X7RBg/VQbw/zjbjDvDrFPNkWTQHIPHEiwbXOt1ul452dYE54MkWr8vtR5XVrkGDBpAqRecrvU3OM
s0NP6p9rIcWK1GxDIbwJ0X1PEZoNRXyCAqTMXeOrJpegMHX8d1gKOTwgnejNX3St9MUvkt1eRQue
hO09DIXiE7ZHRr1nnXWiMscVS7GdJJY9q3snICROMbGJuZq0SyzG8VbzsZ4ygxz2xPub/LI2uPbK
Yx7w2hdBSf3ynejRhugSFQRHb6zGvy1kk72LI9PLYtjxs65BOAkHC1fScErr4MYd+kq1PT9gyAJR
JOZOp5yO69n59AfejBVU5frHsYpj3hOF05DcoHFQ//LSJk++kKCVHiX2wPiZeMrJvkjiYveX44+Y
82UUNoeNq5nGT+oZSuFkbHjzkzUm3mAcjLyY8y8kOugAhyWOr5i7AqtpX9lZC+VPJ66SR/xt9WwL
surTwbuIYYwyuyuCr4mRBk9+vFhyozpOpsB+haq7BnrRPMKiaBCjnET3azKmBhTr/SV5nfOLaaHl
hX58KEvElpfTsqB+abqt7hynHm8B4nWgvuDRcLp+N1VLJyPL64a9U+XYxaSOVr3YGge8CSFLdEtL
RVfmwd9OpG520NM0y8IacQTteyA6UI+8wkIq8kgBzK3RdvqUbyoslfqPk/A7pe0aEHUe0tqkVTQ0
qpI3w/Fzu9vbYjXYjMcpcH84FZ5On4xu8psHv8BbcuvJXLKCjj+DPk95Zt8LS6u7TzAVa+u5gMM0
nBTSVLgWpNPSbkYjm50dHJMmwz69NY2t2ftLvRf1KqIECsy02t7gfRAVydBj4BX5x7r2urgPJ3dG
bMnHFj7+1uR6vsrqzd2IhIFf2PmLG1tkb5KTo31Rnb0cLVVj0BZytQV3GIbyY/HDwg0tROhb/C/L
Ch+krs205Ov762hd1hI5WwQqgIlEChDvL2lnWalDm+1741i2MquQxBH+T6KuBH9NiZTqbwPxwTRU
RrzsoDnNuPzSeTDuBo8DsO2xhUpEKOJZmhhjD4XxJDx8Rj7kQllfEsiea124oob9o8mcwfuUpAXv
g6OPncVTtKTDSytLL/3dpehU1msKEuwCuoGDTaByniw/WaZPQVcZGVXmHC/4lAjqBlfmjduF30RT
i4tKEOaUa2z8n7o/RB2/9KtgPrpa7MsDCob9s6XZVv/AmTP1oy0GGCLB0GfyIVf6kt3qSlzjhYuj
hOQuQdpqLQDj9+KGGcEe6VkejGPv6jJ5KJSePAi7V8PGKGM93c2YbFVHSEKLiN5f/euRiRrWkgox
BBjYZd5jjSNItRT5CXF7SFGlEBtRzPOXXJrS3JSBN201YIHn90e9gqVeK+ce+RbcKDbepYuCcnRh
qT72j0ZSDYLQ3k+s5C5G0wNlFGusm5e+g3a7Ga2xLTaUSDWHG1HTjKjSlenLbdnPcjx2cz7tfXrK
bLzGk3z4ULd1ad6zb8cKhz6EnZN/ny9ag6BOrjx00qR1K/1nq+hG4edpNmjHcsp8Yw9aqFeht9D6
87Fx4ApL1xm+Gv3aK/j+lK178HyLwJtEEAkq6itOuf79fwauxrUk2y/pCWyuHbe08PV3NmK27h7y
/3Knisn49v6I1zE7LaQMiKwq5fHrKLeuxCpslaenrsns/k8wjOYPmiX8YY8cStLSGIwQJC9PjFFd
GFCz2QAPQfYiV8+dkSpODXEghRC8hCMvdHIoisyY90vSONPWzmmXA7cPsq+z1o7Zo5P4jXfXd7a4
5c+z5u4XU4fCGLsMVJE/L7UT6F1oJk3l2clPUW77vFgQSL7ofQJxLyT4dYZbXm3X9wmcDKqUzJxO
1mVc1IWTaei7NM84VIjD2BHLNNrbgdg5fiaM9rMnX4+NNpRKpr962p3kh/dX7o29skIbqwMVlULr
UkiWZMvL4VgGxw4r6cMULy7r4xX6h94wnQezjJfhRnz2Slg/n2MEBnkYnRV3BSK4+GTbDzAY0rHw
HEbDo+qMzdPwIRsqJMw0vRHdS5moTG6KSWRQhsCr1AYrztR/HltsLCPC9lkUZILQ7T5Vwwzvw9Tn
yr1VzXxjTztQK6FxU0qll8O5qJfr2ui1gSuSUxfEBNzhrA3F8hsObP+ozZRGQlFlCzS62vLCokzb
J2QdgpWcpWLjKa1bVScRbB5NnVxFqS10zSrVHoO6dLONmBtf3mmT5fzSYkPDHbtnEeoo8aohuVFp
uL63kRvh4abzmqsb5PP8Oqj7rl2kVqSnZjKMQ45IKBRfPUu1uywtDSVDDRZwudpS1+0tzsSrlMvF
YjsECyTATCIw0MViV5aDReiUe8exHNtnOtyHF8evJZFY59amCL12TLh+F4XHpC1VHLvcV6Od8afR
4J6Ci8xpyGdUKmYob4IwCN3vn4uNveGXHLLG8hWOdT/vpJYFzfeum607xy2GJAZPTtfUXiUU3neB
TwlnMy1VXWwbSFJyJ0e0sE+dUfX1b9FpbSaeUty5pdil2pDXSThjx6YFm3Fwa+80WV7rfB7gQt+D
I7V2JCuwtdDEZA+fcbrtZAhrov7JWe25wpwAp+OkmLQfo6UnUxnZWMdSmn7/7L6xsA60YcOjp4oe
p0vCRgEHbE3Dk5PPXVVt0a4nt/HTRTegyNjjfpGuvy2oiRb/PvDaskENf63ys6znOwrwmmQqgYVO
X2xfkITAqBYDvrBaoAmyyqrKT0CptzK7N7IrtPPJrmgJh65M/eJ8XC+tiMOHeDn6tOR43gZaniui
GS5RGTalP/zVpzaPQ3xGjeAQ2/7yIFRdq10sR1sL3d6G5zRmuX/M89nfDcSp3lpbM+JoCeBKbhY9
qGDi6cDl3+KioDQvZTXLB0Jvw7+LqQDMxzSYc/c4zM6gfpYzTOBH7f9Rdh7LcStZEP2iioA3WwBt
2bSiEblBkBIFbwquAHz9nH6rR/KFGLOaWWgG7G6gUHUz86TLNPpulVbxOs30JFP3pBIntGNMbmoz
enhMnai3irieImbF33lh/nlFfHzEznYdtuS8QdB8jU/7jMGohGvWmn9h88ToB8qX3C4yh6Je7mTd
1I88Kuxtqjzx7znZNM/4DydvBu+Ur73LBNVO611d5+L3DAHxuyz4f/x1PPsmhRT4V87i2Odp3tQJ
O4298jSX4xrDr8xblR4sPeOU5K+F5+4SvekvVQrE+cFoZwpoAzz8mcTVpY/pvV8xSI0YOWfW60Sj
b/Zd0c3Xp4ghLHs0DYYJb+HP27ThzNaczao9TbbKj5qXxzLqOnY0sIUGbpQdKBPQDZYa87r7Zl7w
9e17PhCT6Dh3pcL8+bQ0q2VYiwlrKfbw3vtDMERhKO+yfVcAnAx0p82s7d/XjK9jZ7LyzFU5Qnhn
L/Nnjc5wybbQA1ad7NnJOUWUcebs/Vh5uy6rb3UKAP8UqBkBprzl3ukU6Aqp/OZWQ8trD3//Y74O
qzAynTk1fO8Ou61Pd66bu21PczmDW2fVVFh4BtmizhDVU5JgFgzlkKJ2AZkok+WYNW79mje6JcZv
/owv5sTzL88Uj0MGVLuvE+cimb3WKPvhlK+TWLLQmFptithje1DfF3vWrRsbweN6xDUjQhysdnk7
rnIib5NVi1gFNpDZSzF1a33m/ZCNmiwnWL14EA99Kaz4lsVQpId+Ldd2f/anpTf0pUvnuyOH8+WG
4l2Aox2HEeLveRv7cYUssTnDccr6U1J7Rf6Sm2Za3znp5OFCzX3jaLlL1uDEYtnGbIF+GU1tmalH
oEzFNnMEhn5eXbosQsF4vManyRQtZGl3n2PdreofVLPUd1q28L4pyzV+iYuJNmnZ8IKLmrbyHqha
aADJ6Atvndy0YncHIbbMadMEm2OVyFKWpY52U2RmKNJ4Ns1Qyz1dDNFAKKzax2NcedtVGXby4pC0
miKL3mp7UzR6g4wcp8wIVqMnyUN951hdJXZp0p/e+NZLrOiTPA6z4fR3opyBjhe1MwRG2tGrir3E
yPaD3WUdQTZcdoeRx0MGurKGIWi1JPM3tJco4+BgdYj36awjJdqlwdYOx4MLPmnw1/WV8kCb0SVg
kDZpAzBLhhOWTuFVRYCVuRRPDpY3zJGp2eGi+vvz8mWpggh4PgKzdYZPjJvk468LW86xSZokJ+HU
+viW2pMXgiNURNLUKCJ/pDg9gchvfjNV/qpmc2HeMEgGLmdK1qqPFx7SFm3Ec5IT7fDKDRtbpPve
UYb8g0s764+Z1Ft332G9bcKFFe3NVrXzTN1e0dHRMhf+8pzYHKN8znITunygsqYemRvjdT4mlg5E
Ihgwwr2lvMm+Cy1/dWe4cLyQ2TAfU8L1ZSNvzMVqVkadn3zBFGmn54sb0WNkXblmF58QbzCNwuOI
mQWWqtxVTKLS0Mp1M2Co6OKWx+f5zRjp6zLM33SO0mqoqBhIP3MkEg53Q1dW1Yl7njJ0MPYW3QF6
07mnPkkyEZLaYLtAssDc9ons3mo39p/x/ZOZF2ajxse/31pflmKXjSSNQWeSCcfQz34FRspOPwyx
cdLwQPFUp+VmHRsxBmJ1+584K7pD1+NJgI2wz7Mhvvv75f9x43zYxHB9DkM47Kj+YHhx/vv+NbOY
8cGwMRD+yZiw0b4vZ1XslptSyS0qWd1EhPvas4+tSCGsBARtE1D4S43024W1rRpdYun3GzNnwGhm
xgMdt8I/UH7AEDFsDSfTi++m2vxJH/9kOifORRoolWyGP/+Ejemm5pDzgxH3EQ+kk+wj7wvFfrhz
hp3lmcM3HJ8vswKi0v+UizNNQt/43OKLC8Joxajskztb9XEsGveHVw5LFxiQF3/A4ZiLAMCeuK6n
1P1Glf16kEM4BCp3dj5gqeJN+fEHAoaEtXD1zRM3rVcXB9Hr7eNgaRBtQ1ooyE8MrpnaaIrtklXG
xs763I6DeenI2ri5PnkBvhd7DNhwaGApCSm8pYO3NJdtqYru1tLyftk1xlLqARplbYQdnq1bJacZ
vQBDo5mGnvDHtdjofZEtPzRNWN6vQu+Kd6uoMyJoRjbRn1yZSxoaKPv3Wbu4c7Asme1uIPSMeUQG
avAvag3+ErnDqafsKbASlM6wsQxp5xGrnNCjRdPq5NkYm+6k8lQmKiiJZppjmOCEv51NvfS+uZeY
kn26m86wMN7cOqrRGSvzebo6UmKrnK5ej53y8ytnJpYcCVUbTlD5qWcE2VCbR5og7Dy0ZFvON+Tq
kj/9aGIVqPOidh86drn3tSH7d6fx1YM5k+fai9xwoKw5fZ2dfBck53NTqXLexiiQ8amisR791oiL
k9mlVfKYSit9n7Oz1d+tHfVoYhyb8D8Y3X5ZXW8M2jYRf9I2nvVL2ZtxugREh1p5zUtjPNWe6NY6
6FdSaFHfj2N/v2QEd7Yk+1qbIEG5asaOg4yl03+o2dUr3VM6sVMEyxfKJ5b+CpEfVEY3LJMR8rYz
b8a5npqHZrATBhWLPhK8qMze1vaWWTfvKe2E13q6ji/1rDsMFRJjekDuzVIWrmz+Myi9FXeV3RWS
t40pjY3fNhNGNAutk8om26JG1lXbJrYTd7t6ero1zNSLjz6ZNo792G4IWE/+VN43DMXz604fNLU3
R7u7Uo6tNRvpjqm9V/Y6pDvSxHMc5t3sik3WyaK67MoiPlj2BLzPzx053i6OnEGIN36TpkE5t8U2
Wfs+ichytTkuN8ysUaZV6kENcVVfW5lO8Kyp14RjqTc5F4tlyzi0x9E+2D4GbrTkvhmCpZmni4EX
xwQXefVeajZ4Lt4gORdRrvvNGCW8AZ/ZCllakKuhXwLbTee3UfAqCTLHUu+e0jX7aipMTvBDaRh3
PjV/yVXNE7lcth0Iq6CBdAR8Y521LqiWwbwAarcyctA82BgZDucXh3j1rUpXLKE8cQsOf0BYaTg2
5ObxYJj+1iXDbu10OhbySJUIX/vZ64ut6KbJChLuNAPEAIW2W2mSvtuDy8ViMJdqTAKd0drvaUnk
L01r7XxDPFIvbywXg/WJzbal7+hOl/qlH0tThnJ0vMd1tNf24E9OdsIKqEY876WpnwrIJb/cOSU6
uJJhTHETTm3PvcbY4Qe2qXZ6H+WctBfwZon9EvKsXrJ19pI/tROnxa1NkHZmG+0UBSZF340jYn5O
vDcT2bIxHYv6SWIqjHeKM28cLqS4bkYToXJjmYjTtDSQENnkyepUQcUzQGWDJfs+wiLbkCdtvMk6
YPwhapfoo6bf8eAK8wckicUFZYYAGpZI2L9Sp1BllExnHwEKhmUE61gOw8Oc18YTAJ96vulVTnq6
KTX9PkvHMQlj3RNOtLisLD9ps1C9HmCbcfyjkazWbzZS3A9eZWld6BZrdbuumfNQEbUvojPN7UFT
w1w8GFOpEfGz3LkPygRHyaFJMnPZknQrOxF6VqN0nTtgyqeI6IdfvyIr9q/+4KwvBBq131pWMSqd
0tGXL0NfdE2gdb23889hxKgwY9TgWFcxbACTFT+a8QQVgbNO/EPLH5IOG3liZaiFvXZXFnQABMM8
2CelVTr7pXm0ZdST3awvZDeb1FLjmou8tTdxergAAkJW4vF67mW9XkutW6tn0Xfi3OWp8aDl9oRP
lueha09g2+Nxo0k3tkNtdpxDb+AnO/qicsbAnCv1yim7xVsrfI4a6Oj+hT5ac7dZiXfY27hubWYe
OgxPdOg1/tlnSGShNMjcB/rgNz8na2llOGWq+7n4LQ9tDPj0ycwS/zkfJ8u6dA22zag39ngUXRzv
kAnEOSjXj9WeFh9YSkHJcOPYrgZsfcg0Of28rWgNmGREGsJJH9r8Tk/rxTo2bd6mNFbF40Ha7O9u
20wbWiNg3IHnx0287NK36Fg8kgg2jmItkFVrmAvOBpzZ9OiX9JNFY1+xEYt7XQlW5MZ8xr8uiWz7
eV/tUBpyN/IWO9XCdMahRbymFzHj1E4vNXx3U9388Cteb09WVhr1TTv2bn/svE5fQkYTbXUtWXcE
EPs2eY97W18J9kmDxPxQ6dYcmWpgeovLhQg5Fhjp/fQTw3+S4pyxRAeoXA5l7HCjhbuNQ2pC0uJA
pNxTjLstc47OZ80GvsYIb+d6Yc/bXNESPqkLzCRkksPqTMjKgyar++GZyGqbHSAU9KfS84vihAQ5
HystLbW7yZ8tBGCr1oNMGmKMFmfAa7NqkzyYOrJOJOFPVYd2moY8VLWpfOjmsfNjTjr/wUKms/Zd
s7jpU9xoubpJ+k57ZgFp3gYzFZdrlpnlMSWH3f1kwOarDdQEFiPxTx7Va5k33jtmrMvjCFdxJ1E1
s42Gk01/JaIsOMwasmEOEGsHMVb6RHCZrs4OZBpYBXRIcDWYrNxsbXe4MtaWJ3m2iuG0GkviXq1D
rbp3Knfd97Rsmmbrza017LV1GH4vfVIWnOdbFA0e8lx0dCiJqYkGa+W/Q2ZAuePE0L2NQwZ71PFK
693HsRgTK59THZoTDrVodhJb/9Wmjl6f/NWnxDDQyT2UT7HkPj1Yq6GnfxgHGFZQzHH9NJd27e2T
bO2S0CuraU+5kuUdSK7ajyX+W+olqkXTl4ta79ML115me9PVnTD3i3ClFSq81OUFB2j1ChMSblxu
C01cpNIpkwtrdMG1+klmuSc2gdouw/BfbhscXdqDNms+eAR22KDhG63aukTQ67eEdSLBnigtdF2X
IE8414Pp7IgC0LB5/jmdcO6RLZHvBrFrrNl2gxoPanXFCgXrXksSyvimoZ4OFU2/gAubtB+cqNWF
1u4Sy6sehZk38W+2/Va8rWqTFz61KflWT/BxRUZWU8jorvOSb9kjYoxOyFrnwaTTmXhZL03mh0Il
3bjRifaPkTMM9tPsqyUJmfo4TYCBz803qvHLNwmfV9+W/jQYuyEr3a1npRPbGK+J2aH50t/NpvAx
0S1u/+bmeOmJ0yfa+Mdt3FQ/NAOFiXtkpWQ4Tpg+ckwJq24MgVOt+SUlSqV9wPOVRWV8zkWIdTY7
DrK1szCBcXubY0Nrwjp2uqVi6lQ4GLRG4WYvbLxL9rqpmq8LfG99aJMaGaOs9ibvCi9An14DtcjH
H8skasi+/sqWDl++vxND79Z1BMRhoThGwsK156D1oQ5TM5Po7k08dEV7ydjTVXdlPuSPbYFhZz/7
HTAedhiGjJTZLj9FMzGpDFqHZuRwQips96LXJjfqstIWG8bfMmzwfrfRVNvzxHEIRxAMtnrAmF3K
VKhfACI4RSBUmNaGm7t0d55RLYd1NOo+ZMGpnJeisKhXj2WuClYqBJ9oNtze2Uv8thcJiZskxP/c
X2am0ztXbjtmMQCbWdrtRZPxcG4c0fjQC9iXcVARuU6/eWmZa6ApEvaXrd213UTHq5B52LA5rk4Y
uZuce7YUzsEd7fG8415EfStTbk82j5YUbiS9TLIyMwNfAiG6/p5yXLuI9MarAda4jBA35lyP186a
i+WXWkWDnFfl6iC1ojPxW2GvxqyNSbwPKXqIjZvWV/3tqiVjQfsrbA0GZ73PWCvIyF1pp7XS0xcH
0aA7xKO/sG7FdWPc4ZSGyYH5l72nz9KF7xR7TgqZn6EbmnUjDedQQq02t7xRxyrycr+sooHQahLV
iSr3Toxp8jLVJvvNQCiCnzH4broTWFz3melDvs+7ogClwQxMO6lVCTPEfQYQkdOwXm2rjP1aCJ0/
vufSgFgGuawNs6/OUTtuImlvU7D5Whj3vllcL2VPsolgbkXUqqXczpjmyb/CGcR2yUrTWn+s1lLj
DiE+XRzTuFvSh7kYe7RJzW73TlJm2obEOQc8HRCdFTYFlPPIbhpNUX/iGjhnA1vik2Mlk34dTkAc
KrYiQ6HePMGGJCgHz543ie+XBAX0xG4DeBf9cmA/YtAe6Un9ZpVo3IHjCDemYawaILXW5uBzK/S1
sYGVZId2gZXlsvahEW34lkvvkGqEv4KhXZ17mibYfTa0eiYEIqoeEtTg2Cd9HGaTNtpqzlisSD6q
0lvTe2vq463PLj/BD6b87tGNjSk/YtLO7vHPucumXPTFIlAGy8IOjHbMm82c1fSwTt3YlfueGJod
sMtwPfQuHcYJ+Kt4mIMe2FYaxnMxOGGVOfZzvC704cZUp3sbOQ7snO2lRl8KpmEdbA6RItMpHGSN
aILMtMviNGeYdi+FY2ABNEi47skIeyQuPWdln4tZcGBwmc4av1sF93Oauvin441zGThYCaO15FQY
MOFyZdiquXaPSYpwuynmaXpZRgvv9GQac79hBxLz7TPMcB7TnrgdmA41UXImYWUJc4ZrqjPQfu9Y
QYo44DUydL+GosmfZaVZ82NVNuMV9FmHyZfKTPBvvlwu3R6/2k4BHntJzZVSHK3yPBISoimG2z7u
hmNl0V8VpQr41b4YDANhBcZpBHZaZseqcZOG2qACeMtuWsmbQmRfGl5kZjaWuBegZnj3kFqn7qg4
f73KNdH/tJkjqTDwrM7amSO/7cyLrNr4s02qq6ZoHYxLa2ZSpgEmhLkBuETeMjD6diygtswoToxn
tS0CTLkea3eah627Nu0ccaixVWiVsnlYKjlaZJGZqC6bShaspJq9Wk+ghUqyABOi+0bPiINFkslf
OGoYrZ6agg+xrYDZOz8MQ4n+QQoSu3BnKsBpyQqYE+U489zAyrBzhwaVcutL3DvzfMVLWA0RK3dl
Hya8O5x8be1sWSgEMI0Zug2uU4/G+CM+6bkAbcYqloS4ypxxVyA69EGeW6BuVkCLwKBkVVT1lQIJ
p9gkOgC3OehoBIYTYjuXY9H1t4mY+nzn4ImAbcXb6aicsgUKU1YLDy3uKblb9TrTtmlVa+1lwcPz
2mUsFJBRMPJuc4lLIg8GSdf8JjZRyq98Rw7uIy9a3X1IMp3tfpCUsnvVY7vPb+Tsz/rJ6zteAdgw
5Xo5jyV14GpZKm2DH9d/Y2XlPVbDGG0DySyBQ5pchAULS+rrphyFzLY0IGlPcEEtLexGCl84kmGx
D6xFJe9Okg8a5zhHAKJG8aWk97sx+me9i6kZA31K8xjCooh87mjAsI8hVWr1ce6mxg5aY2Aeoa+u
tuNhH++8LAOVZZ9ZSUiNF4s9VlsVu81ea88EqlQVu0Il6YXS7PmUj7oyA7Bw3/kWPss2nkWJIXlU
Wu/OuYvPBhzHnguvdqvuGNuFvRe+nv5ucPfuM2MRm9ag26qa0qe/D9T/45rEjKmn4qHnS/rS8FKk
jYp7oY6Uu2h79gdTGGtGzV7DVnsdEZE1z52+GRJ/mWGSjDcQEHS0VOyxn9G3HC5J73ty3NdEWO5t
N3aLIMUtPQS9hoX5m5npl9/+fDX0gvPwHa7HZzXMHXyRuoM27plJsicAvKXBvundNlr0OWWk60/m
d9m/L18r1zy7mTREGxOogvFxCs50UUkJwWI/lr79RHs2jeCtlxT1lTXnA/Qq0ZX31YAy+o3l5r++
WvQr3B1nAzaFjR8vTFG4D+BeH/fN0HeRq+xm3XpFn/FeGoDPf3O1L18tplOyI2fgwtnM+ZkZ0bHD
zDivZofKoodoLpx841eDsQWt/da1uAP+frP+41T6t5Ticb1zqROKGPcrSJePn26sfDX69ersOwKw
bI5HuSTjGFp1VrFS5bqlQndcnfXayZb22BWidU4lIKH2RlYdNh256skLupGRRV0lBLjOwST0lfuo
IZHh5Pazx/ThlVjfkgVLudr1wVFNfl/TgVRseGX7/j7zauNWLbyQg4IepOZUd76j9n5WVumDz1DV
Trf1EC/MkLnhrPhXBnVMf007n/gPPsVmWFUotXEofzFzcpeKYTSD36hic5ZGJQGckgR2Fg9MJqvx
lxFLI7vQBDXZW1gybvJU4JIZD0D020iCPksOEOUmGdKmS2EZo3XdOCl06w3VRFAlOmlOTgi8bmok
ESWTA74N59861gsDOdJcbE/u3dwvvmsy+497AyufzwGE+CtUp0+/ldAtrAt5mR6WJtHXeyPN9aAp
Ku1dzd06XpULFP5vbo/P0ghtSfgv2YvgG4W+8SnTxLsSddYus0PBDOnKHT2dsjbD115ENmTfla1/
Ftm4FbkYdm2TzC3/+cn1WTXNgO1oyQ4GtE0TKxI2P5LuzI1i6KQi6dpN3XsaPglRtd89B18/qKUj
8PuWgcbOkvbxMbAzRelQPto85HOMTdrQjonempeMQqZff/9Oz/9Xn544LmB7xJ9R9IzPdIQSRhze
is7Zo/or3u5NDlkEQNn/28bJ1+np5yXzH3mXxpiPH0n3qRnDE87cJmmF9TRpk7KPFSrE+N0K+WVp
JhvOusjZDPYAS4nx8UpZZsCpINC2HzMtviZ8ou60BEEnqOp2ZYtWkhHw1VR+Y6D+sjBjg9SgtqJF
k4bmuh8vi3clte129fdu5evO1l3Ib28nM+4vJ4GZ/O7vP9t/XQ2OGiIhzku+0k93JybxqvHzWOwx
SubD5aJJjK4WyagrKmRe/t9rcXtAzHY8Lkjexfz4yTjPyrIBMEGIUOt/qbmKN+ParSZDw0X7JuXx
9XM5YOHgj/nY0ljEPl0LMV94iavSoxfbRNmmGcCjSW6wi4bWm77bkH1dwnjI8dvxJoVpRY7/4yc7
m9od4qrxoS19a1/6S3+j5YuM1tH3mHtU/Tfd0v9xPYIYFjhkm02R+9k+Q+G7Na/jah9qaT9m51O3
1un9kadchZ2tpt3ff7jzn//x2SYCyaeDlYDXhy/048cr4JDiPdVs1ktBodDqWIE4S5XmyFEl1gQ7
z2pYo2SkHiX2zWr798t/8bZ44D9IknNtmEn0B39aryswcq4YGBMo0ojPKRzYi6SetWetsqpnb2JO
aDe+UQAgqr0TUtNyLqe3jtVqad/8KV8X83+2a77nE2+gIf582/3LVWKbFaVjluUearKAEaiZ5Ve7
JOnO6WV12aL/LkFLfG1fEB16//u38B939Blhfk7MIegTBPp46ZWNcJ/ZpXMQvISPAwzaTQbW+Ifb
yO/W8v+6FLsnKjUw2Dum9un7NsxOswo/cVCES/+RgyXGNCw6OOHH2nn4+8f6r1vZpzOSy5xvsS+v
Rz8uYL/xsdraor10zBomhLUXCFALO2eBv/r3631d1R3u4PNOgzgzG7FP9zJ2XODgi86jw1jIDJTM
+wuv4TSj9xr0oYUmzpBf8DsMytePeT42IZuxLJHM+cdn+a8bZ6w7LCDxbB1cUMY/J72rUB9HACdm
r4XkF/To//2YbLeRqzDn4uyh/O/j3eKvmeVgAIHpUlpzOKjMiHwrHe7iuI7pVI2T8kaMRj/93zsr
LosXhRE1nxTgy8fLnsWh83prsRBO2U5PpH3wMLsHCerwN+/Jrz8kNutzPIwEIbmBz8HJnHE1XT2V
dVhAkP3pY697olbRcgPYNujcEDHXy7oCQPHNN8txkA/xcTn8eOVPH7ICvNqoHvMai5bCC4KSeWg7
h/OoThevH8xoy35gxUNnXzVN1WpvyO39QfLMDgetnuaYwG2GdjBPhuKsYS5MTENjJahAbtmgwrOv
84rJlD10d+jqzavX2tZzkrumikxt0e55y8x9yACWwkPPTpR+yKDBjTeaiTi5Wae4kk8GfsrlpCrR
eTdTQyhm46Z+S33aIusuWqBnGT+x/WRTaHl8jcfVaNxya06j1kRT167TI8Mgw/zBuq+jdlSE8dHU
YSyhOJXxQ2PVtbEzaughmwY59LGG35FERpUxSjSBLoc6H/hqyhy9vaF32j2IfGaymWVOCX1pAmwH
/tR5dY3K/TFY8QoMnUrlveoS848BPuFNs6dehCTtmacKS2Q5dh/s88FgttzWo2YNjMfHQm7wcGcj
ld095J61Mpwrz6nYIHZ6tVy7mZbcnXk/zzW7Gk5tfH2By3T1mNNBkKIE490KMTd71YOu18UUqEJZ
P8k8dCkyu77KDdzCwdx5Yz1fjNUsCPdYpbFRQtp6tJo2M1z+d+MFMUyP1EHVweSdmrK9yNzFZ2Cc
FiZc9cmXdB/00CsuvbhlRMahQ4CYcVLDuUxzxde6Erb+McoOl0c1Fellp4gBYdJp1a8isZmA19Y0
clhLxK8cpnwWeIZZPifn0pxzYUQntVsBPjo92WVVljeYoizxVphyPfZV4vlvykdG2c4pcmE0Tcir
oZLt7B/pndFO2DBVHPTLIivm7fPM+dxedHldA6/EBGi0pbXVsYEdh07TQe2lvu5fJ23m2VRPTJKo
C30DxQ7UUz+HmQeU9ler48C8BB+HvC4t03L+9HAW09CGsQNasRrMdZOg3P4hv4FL1q1wx7k9cRrG
/EOv29exjZ3pPCynBs7F0xdxUIzHR63sGK2G1mBap4Glth8D8mpSketcZvFeSX+9tbxuWF9H126W
egNyu3pr4VcPz8YSi9cWywlkdrvTJ/DoMRAqcB3DynFaZq1R043Qjc0A2iXVkh8SnnkdFQIh+cIF
Tptg6nC0BfOImxU4eVbcVsAOi0L84GmcurvSaCDeYqsn7Zn2nfuLybgABr1O9P8gNw2LDxdTS58K
cPppUGArSANuZvuXptjf7MtB4RKEG3RmMCXGj8GBEYmnaexv8m7U3aPTg/4Pm2wp3zuZSQvqcSvF
xqw9OfG39eXwhEFaDRBJswrU5pAyo1xskHnJWVXZ16vuryE+A4UESVBuuShJvva/3QyL5e9JWG17
kxZtCj+G6PkEd3+wGzu0qrE71ETq5a5eJrUEJCfIHwtfadgcB2G3J3J7VnldqBk1vzfN5TcRHH+O
yozIBmb2hWkuQ2m33fDNGv0NpAHLi/TM1p+6TtU3mS0cb5t0HmP9xWjg0o9GkfNg9Ov4o3a0+RYj
feNTKNv2Y3LZnyEuzCUGjNg6bkPjnds/9S6KRHMvvaQBKuMAAfcPeW8kDzXJD4cwTMI/8E3VB6Pr
JOceDG6VLem/8thZsoWBwMTgohIl5bxVPZRV2Peig4oNISyPlkFqj36FKSFSYFkYgUIwQa5ws+rg
mZ1pRgMUJglEfCVN1vZnoguKn2edpEycl7qavWtOqvNEfGscBZMjHE0bd+J7eOtUPieYIOCxhzP+
PlIjGN2JfzpzDOOfiGGyRXPFcdXkXabCBLSHEchU5e+CzOkfVSb+2+xo6b3TmYhs54MYpbi6P/+e
xpzVB1VnuciHJL1bnYb46eQrFo4yTf1HISYT8nSq5XLHeGk9UBSDTKDHTfw0M+MvoVaM2ctcuNql
K2tAc2Jtx8vUKLwkTNdlnDbeKOaD7/fNz1IQTA7UYrRu4A1ieMQMZv7phEGNXsNGWW7iqrXGcJzd
7DewhzoLusZtfDOYyCsxpkA/TnftRFXJ2mJp2s2A6qnx7iahQzTS+JHWnhqMNJ29LGSku9wawC3S
YEFyLq/9tJgfBzMpb/MsptID2VI211YuhXVrWsJf0oD9XdwfMLUlf4bl7HXrzEIWt+W82hfLoFzg
lGKpX9p4mJ+1VNrFVmN2Z2yJtnSnFI8UHPxysK76pXD0QI2OZBzQdXayQ8dwTm6tCyNw56a+L/tE
vKMP6PJAiYBinid7fhWL+CwnRACe4TikThVClmxKeq9RbYIYlX8OVUwMcW9OfLmwkDNqg2Jp0WRi
WtUlQpYD87FFuUau94+4BhMbH46VV4culqo/mByKhg0WhFHbdKj4EHJyapDCMu/lyczoFaEFKEvp
nm5K9E27N3w9cLLBVpc2pItrxYFQRrlW9zQT9BX6KQC17FT6iT9vvYYm+5M14iPJu/hcK0MkEUFP
VQMei8zs7/D7udNZ6S/zzQwd8n2EKfc8mIwhN1QCDdQL2AjVPmleJ4gh/d9WWdyOiIVaOQW6KMDN
Uw8i/F2mpvEOFwWMH6Zr+vXSENkG/cPpj7okd72uS8tTCFoT0oDOFrsO5p4tDG+cuiE7Aj1FBFah
Dy7LkK//cq2sVuR21XA5CK97FYmm8Cprqn/XKwYfwdoQJv6hVWWe8JvWOOfsnh4PXVXTey70uThg
MdTrvaG3cXLBvzD9sP0fZeex3LbSbtEnQhXQyFMwiaRkBctymKD8+9jIOePp72rfiQiqiPIJUzW7
0eELOyjYw3iNQDHYQbk3PjthM/wnu27VJrQqs33TijYBTNPUareBpaFrdxbwzxqq7wRgPTI0QDLR
7LQvZogeOhMkhdkCh3YcZNP82j+iE19+mrrSKk9hjdas11q6rf8e6eNHB2cGcL0FxtLv3KLB0aiA
sfy75z1p94UzQpIcgjEwHsxksEDKB3bwzTWaofYqqxLxlv3cu2Bv4CZ4goJaeByLbIoPiurQ5K47
tcInALsqAwKh7ud3aTKEO5rNKDamdqO/IQE7F7sW8RYUGTqa7XvXnafPsMZGTCFGwsidEOBcjyVx
GpVtBdjSXea6yYtCk1XfB7ANnE0JHPwJaxdge3mlaQ+lqxfBqdEqYJT6pBnJXZcEzu/QzQGUQgvu
rT3t3hh8XRj6Fe8rZL9tUoIM3oCFztsT0r0ZNexWy0PAs5pTe4XfaQcVYJe6xU6hxmxPCDmfCZc6
JN8tLXvwoZP5h6pEHNGLCj+Kj4kfCA7ioI0DFggVzK98iixazmDMixfLMLXhFLLpcQfJKx8TihDI
mgBJ3MFfc4v/kJ5JXjCYIBQ0bV6b0yBgknWDRGok6GCf1dTiC+FJgFIC0WmHj4MbKKB2URCfPTOf
CenSCq4oTVA/QZ3Q7tj0Wysae1Vu6hh8EzK6u9xwQvVzNBa29uTOaMZ6zpBFlae67YAAsBkm52QE
c7wd5yZ5tHDbqM9ol7b067k4QJwVLee3KeexfTXbzm22TljyC2ygd1/yDBW/V7XU/AEIbd5yAEQX
092tlQJXFr0BskUi2uEcMxZlOz7SITeSowBg4oI/jrKQCzwskZPu6wEjHqEiUCT7T0TZtoAK67m0
F78WGKeAXqicPthqfRoXe1j+trsDjKE8Jy7efj+ckL/slZGofTT5K0vZllTxlSdUeDVCA26ucotf
GMPiAZoVD7BYGsKULFVeqmIeXp3aTaOzCYIjgf9Bb0ipW+5vh+B03CRKmxf3YhYiORpGr4I3cgu+
XKENU/eJVpPtbmJgWMOD0WSEM9TfYgUx7YTQywyq3P6MTIXyHT1C3f8xD1X9qYX72h6UplKdFbPD
jxJgLJKRr6TSKYk0l7m2SQ+46drAOAZ9c5r7tP0stEps/E4x9mo2/Wl6RRxuVxU+qGJA9aUOKChS
04JfFIZQlhhVM0+weYqQd55a5kTPcNqUdWa/+n66UsT9oPAHP5ACBhVxgA3qksOCIE1J6dE3j1bp
RncimuMnZR6ceZvW1vQmaiDf9mhXZxF1CL3gq8bb2vWlcVIjZV6pv12X/qTOPjcCzVLNuBJW4bkV
bpvb5hG5s/6uLjuxj0fEf+By4U6BBnD9Axfh/4H99+2VksNHQ1OIky1/ehEU5i6/tIZOL70C1TrC
iOC9JCzccwXXe5eyLCGAn3ffbJbpbAOa3d/+4h99AqqO4m+NRROauygk6UblBJk9AehTWn8rMA+1
vb7L/JI2tdJtyDfjbjOQtmrAz4FPoBQx0vFsuY0+0dJOx5Vdb8kGz6L6wvrjcAcSgdK3s6i+DHje
VYju6UecR+34Xi/6Ud9m5JAg3cMJHooInRRdtrCuxMmH0dB75dCLu8RUsFlG1wpOl0VY/CUJQmn4
RxRhe1TaI8wLqaR7FlDYe7UOu3orgsh6xQLKyO/BE2m/KEfmezGFU4hRWsL90U6QtGnkkQZsHA14
+Etpx5E4i3HIxvt6gNu7m4y05zw2SbwB65s/OkPPu+wpwL/GH0lZGqZXzI7xB1iQbxw17KO+qDSc
pvuiGs2vVgu+ycuJYv5EPGr6wbV8JdpLYHRKAcApozPPRNWSutYO3LNkaBEHKdIaRejRwoSt6riO
TxHA9vk4haDz93DW5/ME2Tbfa6gCarsQ2smXyXW68Eup+CACqUrQLjS6BGTVPLX+yrH+4BYBB8C/
yIzQhV3yHHXdLvG6s6nczX1zKIfcrbbKqKgnkG9lRJEpHvvd7W38wQliSBRNEGmmPKktTlDjQoRN
igGOU5eJbdSFwWEwaeWHkRGehDaNB+gaLmG4ka002D64pV36XfzP2TVgj12e3UYb4fyO1JvdtnX2
qR/EP8Fh9d6EIPmxQzlRss/n7N9vDLiPFEXl7SmX+XJUXWR+IEtLKATgSPUzTV093PcYXW4GYQ94
lA4+DngdMqP7cJrdNRmKj5Zb9ir45681wGLSkzLOrd0pTDoZm32O4MbZGafhqRpaO980Ye3/CqKi
ucsJcLOVN+q6OgvmwwVWowkVRMESHJWPVBnJ/a1j0pGEY0SCt+6GHBa0mdsMeQzQrss2oyCZsKLe
egD1kf5zFZzLGFMYOg1SR2eJaEBdW8cB1DGP6D2KfYZ86LEI6/vEhh10e19fX88YEWMchJIdakj0
+OWXeNdXaOwBxYuZp6Gj3Nnv9RyUASfXoaaUhYAd7/ssjRIgnzV0RLdK4uoZQ9423EPFce6HXuvX
GixXclwo1HE18w14q2ihL3tkiPDnGoJ4gHrLyjyImvgWfK0SHKzUnc/oA9fxKaR/+WSnVZueOxX2
7dnILWM6Z7PItqBNSOYTLap3MCT8tY9zdSD5eZxFRIZAB+nqskWBdg7+ZLB2j1aYhw+VoDa8gWxl
okI4afcKKMZN7VjR3e0PdXXnyVEpl0uEC9agrmy5vftOFDezJut654iuhP2EUutoeKIc4p+GASff
yxLDWRlR/sWLdxKMDpGhwbjSPmHZkx4Dx/GdEcNTjPgEUtQwsu6iSfW9kPunWBlMbrPLwUwCI2my
zF133ZCmqdQgbqaHJ8XNjZeh0ef7JItg8wzw3egJB/avqS3qA0SA19sLez1NE46zA3QFvR2BO8fl
wgb0C5CtLOIT7KyTY2f+b1RF3L2uoRu/cqyvdw5DUReVcrx8pSWmwMWrndPYxae07ClyW3EPeDaq
tlpgi9+zUex6jDXrlUE/WFnZNgSQKkGXqOxczm9ujIamTpKczExTQq+2AvGptpPqHAZBOqPqHWkd
hakpDu8CHBqtf31IgDSwfVSN86yDf5c/792+NVWYhYNjoGM0SE4kftJoB9J4o2aXatVd3EJK9VrT
73dKYPWfb3/b67kj9fQ3w0HryXX+yne9G5w7YxAzXe+jH9RogohSy3BhIMEPmmA4qUpXHFFGGKDm
gtD+c3vsK5lQIl6wii7udVCkuScWJxYjTX0qM3Bb6pRPX9IgqfODqrUj6Syq+sdmoJt2P+YV6JIm
hObwhsIM6Iiyk6ZtrYUu8dZoiz4PNjOKeelPDcKbOCPnE6iHJKv1O6tLxm+3f/T1LUOcYUjdLpSR
eQ8Wh6HE5omCqlGSL/n3FpWfb1MZtnth1v/1o2usifFdnz2GM1kfy+COoTV5uTm0fqQ9W1klNBlA
jAbV6j+tmJN9C2Eu9m5P7frwMRbtObYiGor0li/HUlHriUeIzcfAiJqXpGtReFGVv77pGv4GuwGv
oNcomvqVfOP6hWVFwRFxcesAl4AMXA7cgS7lTcUjtXazfjxRqha7Vs8RLyfv+l6F1AJqAJW5Z0MP
8r24UJrfddFTxc9cP1gB/lytOIcAZBjqkLRSQNLqlz+mhE01c+b0o1ZY09eGPvSjoQe6e8xco18z
cLhacuRKpcObqmG2SVawWHKA1xivFsB+qBgKTGuTttbuIjaec1SgmeExZdUJZHSs59MVicmrjexw
y4I/cUFD8oItHcyrtqiinLTtOFtjKjzB2XnQcxp+hegfrdJeEUK5XlaGA7IA3w9NTZDDl8saoNA6
Uqjsj3VsDduyneInbM3iwzjA+PrHfczMJJwJASFQL9yql0OZRp2h8pn3RxGp8SEzhL+LE7BLWUD9
GKES8SnToDz++6AAhyD1sp6UMRb3AlAQcO2m0R/dLh+cbZhbKcy9FNckj26wkd4Fc1X9jqtsXLO1
vLrCETvi9oRiToHKQJvtcrolJTDbSdwZZuLsfzXmQDxTA8eYXfd7tTlNEeQmqECZIjaR60di/68T
/4sZIzqAQsDGXEy8w3tBoTRhHNHEcyuvVW1EMgys0FoIa7ukyX5DqW5Xrqrr3QTK0ea+ANEExmhZ
mIvGRIlBbZrHIiqTU6qZvb5Bf8yuNwpFO//u9hSvjgrS3WCTwfggdsQDLb/Au0cSIz+6LJpdn8uq
HDLPiUragkEQ0pTFV+U35XJW+J+H1AhmQQMKQ+P7LtK7KEf1xsEs+AwcEHo0Glc0NCG80gPCFTs4
lUHVrsxSnsCLABOTOSn5KmHMOsHQ4i4Cdp77bKTurELR1SBA2m13LFu6sL9vz+1KX5KLDsCUA1Jb
MD9alZfrWYOnsOJYHc9xBS7sGCmNlW8i6uHRf0EzWp8dsxkndzOPQ5RsUMFxvqvs3+yBJlX8ROt7
iH4VEIAtD+lne1iJBq8/ti3vfvJ6Uj1KootlUBq7H0XQqecyo+LrCdgNngCc8ex003CXNdPT7dW4
Or5IkJIlST9aam5UFC4XA6k6bKtGTB+zdBztU4Pj9ae2Mv8g/BsekB7Quue40lHw6of4cHto+acv
vzhC7QB3qWIgnIDG5OXQWjiY8BXwy0ZmsEcbI4Pn1z6YI+I+9yg8hSsre73B5FQBelPdprtmL2Y6
t3rilBCDz7pT1MYbPn+w9dE9gDh7e17XS0pNBoocjHEDTfXl4XFyk2a3JV1fiGiiadeiH4Rgudol
XzNzcsajQuJWP2e2kvW/IEkW32+Pv6yPIJBpGNzEf+tCmr1EIqq8a1hDGf6pUUW19/1J21LHKJDb
Qfhsaip720PvPkC1RHmob6Pd7eGXO1gOj9IYQt1onRHAyOV5d13FftoMhe4iD6Mn+aHISSISLYOe
6Tjh174O3ZXxlsvNeCYFP2rFnBZZkrocr48CteblD89joGTf9UQYCAqaYhcLZEc2PmzFnwMW3AdD
6dPgH9/6v2PLMhzPvYG92+IqScZKaXzB2MhxxPg1htWJNhpdabucv7VDlr+NYT1+/ecFJk2F+PT3
uXXNxZPH3RY7U1pH58jnlvMicHEvBiQzBBFHNCVjMBrBynvwN8l+f1aZKEbOaIRC/yDOMOVHf/dR
QXjSOQjm+Ix6Z7hrytDHgzJpn3Q7arfWaKV3iLaVmw7JYg0tLkCPdme5K6v9wZeWRTdQ/ygy8uwv
fkQMNqpq6HiesarVv7r0eh+VYszOTm8AcjT9eDy5NiJopgva9/aa/02DlwtA3gX2ldgOQOri9mhA
gWkz4n1nhMqK9C4BRYARa0BDFF2yoPxSp2AC6d/W6L/O5TwfyynkfCWBAviiHXq4X7WY9t0EQg96
AlINGbrOpeHYZ3oB8c++Cf+V3iLLczA6uYSoFBPnL/ZJrc0JZ1zFDzMVaf8Y0/dAF8BJaXADLiwP
tY301ktmKOjK314teeQuF4vsFJ6XSYMGotASgm3pcePECdaPeqHm+7rK4dwrCoBIz47i9tAUVdqf
YqO21rwRrnI5wiSZpzqkcjI4s+Uj8G6ftgkomwA3+TPZPK1CRKVSBVZdKchlgkAFnmRn/wvGBDSD
AOnvWbWwwCk5zX8ajuwrSceHv4bgjUI5vRD27GLDNvZo4qyh4G/mkDZ7WjbPJ9pTeJeZXVl+qSib
tecpqQk2gEH8iO0Q9SvKDmDKNCAJtz/K1emhj8R/MIDAblNMXuQlyohruCva4D7COO5NpHN8bHB9
8yDspyBhknK8E60NyqDQ1yS9r54E+FV4RgCqthGCRDv58qvAtaw6g+rByU6K7Jvoan+PAQ4wCEPv
zyAR1yhkV1Nl4yPCSqgM+5WneLHuGgKMc65PyWnAn3ATDoP5aFaF9jDzG9kCUnZtaL/COw/XvvjV
zmdkydnRqONxQemLx2iEBNvUhpuempHeGv6tTh0/62Y3jcARST9nrVDtDbGu22+ccMzDbT8h5rG3
Ma49TGoNWMaausnd1Umfu19jZVTnQwIR39jzeqc0g32QNmvX+0e/mh6DtCeidq0tT005+3adK3N6
mpCFsBChGIT1ApzOUeU1Zje/8EvIENNElLlc6W98NLT0KcV4TujUXhaZRjlPiV+0QUpKkamf+DZZ
tNExZPuiIBQTb0BE/8G/b8307vpk8p0ouUpQMsU/czls5oMgr50pQ5hLnXRPH5Li4Ex5/AIJPkez
g5rXwartKAJeJJxPCa4hoNMVw/pl1bx9t0/mh78GLxVB8EKZ7aoSaQr6Ic5spae2UULqMJI41+MX
+2ooPMseqAchNVHc+U1NBmxvAPY28Qa84Bw/4iDfrtSgPjo+0vhct00Zxy4TJKscul7N1OzUYocX
WU2/k/xdLyt8UL5dAPDGFoghqKEAGn97KeQzevFygHehf0s4BYCG5HPxzKYgC9QakaGTEprVnRVq
xYSYvP0/oymCL/8+FP0Eau+Un67dYdNqbvsogeQxoB/z2lTBWzzV3YPuW/5K8PDRpKiyU2LjKZCv
0+X1h+hjhTZ9UJ4CRRV76T+NJmAILTgrpYj67WldSdNTxad74RAQk+TAb12MViHX6Ar280mB1nDU
9VQxt3naRM9TmBTFK559xfeJ3rjzueut9osutaE9lWrjASX43Bi8stWCbwrS5cbZSOGQgY2PUcqI
8M77PVi9/aXTw0Tbx1qjq59v//gPdh5XkGyHAMAh+9UvV8ptGsQTda08ATPWUVeys2E8UnYIPg1K
raGC2uvZ5wnfwBIEduYMKxv/gw9FdkhHk3cKGvLSeQICwYypRFKe2iqLH7sws56auRm+a+qg3/3r
TBkIaqeDQLP8IIsnSinq3mimvD8F9IS2SQvGScnpp9e6SB8UxQof1Hb+0olgLetepsHSOYGLhviM
BI28ZREhVXmv2j6ibydoQ9F91tn0nCzDNlaW8upep18NrFT2DhDZEcsktHUiKwIC2J1mO9V2Ywte
Og/q+QCXFNODum7uxqD6entNrxJfuKMGPTTCPooKABMud4/V2IldWiZyD0KNwA62abUrUNZ7VUcA
C8jSFPZTUdYmKqB+QCyc1Gn73+2f8MG0iTmYLzxo+jNLsmODTFoIqt89BjaEKBTc4LdoYp7PMXad
yaagAeKlHWogt4e9/qgWwQ6GwUyah3RZkFTzJDYHAtxTAX459LReSZ71FpHg28NcP1SYo9IupPBJ
jQ4s5OK1VqIS3Uegm6fQpYL2BRILcMkZdczirZ5dDensCNvLyBuQRTwGja50ezfM81cHwFbR3pUd
sMKX27/p+qM7tDAw+abaQmXv709+F/HX5eRCslP6U9pZIyoeZgV21EjGI5dMrnvQU5LffuwPO6pq
5VFvqQzc/gHXa88PAI5CYAslyl6KyigdkoqdmQ4nTOj0//RJ0ZHAT435nw+U48jQgPdDOsir8me8
m2dqDfXUlHZ/6iVpIdXTN/Axzk5UY3nvtNQGpTbfamAiL9yL95gKFpESUAqUNLiXF0cqKlsw/pYY
TxOb9olWY1lu+BgqruKVlBRTqEq+RnaroyoFHI14UZNQbRoj09Y39UB4I1lJ9MmMlPCU94aPuS+c
RMgrWOcQ6SVNY28zbfTVDZJ2SGvVoNGQlwYvZxCFNaBcbLuOP6twqYrNmLXauZUkAIAko9Nj9jb7
6WOGk1T5OXEmF0gweoTzxu7b7jXAdpU/RWRdfkYTskYOb4gi49VACLZ75Dw5d4jAJ9oPrSYV/j33
qMRvRkUfkIOM+sG6xzcF0kQ9WrXl9VoF5ymyQjXbIabWssmUov3a+kH5BrHBLU+VWeg/qaE0E5pl
eYW3KtAhLd9astm3KSvaphSku/RQjhi9fSUEVX7niJC6d7Lvj9oZy4KptdOqX5s+G/+Exejew8Ec
HIruWusgkWvP7qFXO5KYwNT6e3eMhLQ+8usvRjwlrxirxCMIQd9FUbpvzB5l4DoZDwUAtVew/qA1
QtSxDdg1Y0cVh7p3+HUWoy8OcWfE4+8kBum/G0e1T5Emg+NxxBELOFtjDkg017auPKDM2n+OEfyr
vkeD2z/5gBb9bW2YpfB6ew7mxxJnHLhIoraHJ1GGiQK1SI8++6RbySawsOHcwcOqnCP0UXrtVZzR
kWsi7Jy83Iyy+g+LhHJkVeZhvuliR5IbMtv54adpV6xEZlcYAIojSGwhs0G4Qb1ieXugkjJahJr4
g+uD+gbNJQjhY5SOi0dwo38TaABNGyWGH/Ogp/Yo/A3iVHKDlZ36mJpugPK833YjYAmaG/usZfbH
OJx1yKy4aqvogbp6Oa/dw7KuuDiW/FraQcStZPRLGEDiREE/qdio2B16yxYgqh6Aclyggdx1X/zI
Hl9IPQuq9nX2qaGFf4e6s3Zqcd/9YWbKPP1r2P7XppmXnvfH4CJeXE5Q0HPEnqwaYWFAObFvUFqZ
lMHcuoE2rbx117VIps4NSNmV4RDSWYROYKgRX7bz5sTx5kPx/EDcKIzG/QVesH/KNFSDa4eys50W
2Us4VuHeTy1TX9k7V8EiuAAVZJLOxY+Yy1KuwSVv7Hq/ocXZTNYBAe/+AUPKaJfqhbYylJzRxeeW
5U5KClRuyCGI7C/vfkHNiIhjQPCiFtVzmuRIVvfBxM2QFmGlbfoyLL/dftWuAhn0lKnZsMhk5ZSL
Fi99WuY2uBtRnQwtNJ9hjBXHTI2VB1Fk829FCVA+TspkbV/Lv3oxUQxh6TcSghNjoMuz+LRxn4vc
hbF3xlABBXA0fK0fM9gjpAytuP0FOB2OpBmZTb3RDGP63wBhNtxOc6tEUppeXXlzr9ad/hRBDhUR
WD6ssIw93r25c4qHahDY5rkJZv04u5BX29RQtproFOQfacPeXnT5HRfTB5xA4/gvuvLKrXDuLbs2
6tA4171p7ngPhl9xKmptP9NhLnaq08TPQRiVMboHCbS026NffXLoX7KJgiInj9+VlpQxNThYYYpw
9k0OcUf/GzhYPZyxg0Q7l7Jx9mS4hbKmuPLBIjsYHgikGMn5+fqXi2xWo+70nSPOCJu7m0xzovot
JVD8lYZBrr7FyDe83J7oVcgIrUQFtKARxWI/tMxNphBwj+L62tmOJvGG9AI4eZSnD81k679oqbtA
XmCzoctpiINBs6xcAb988J1dG91Dk2Kb1AZcHK5gaBJ6c7p2rqOg+JaNnf4ZFUAF5aJCuUuyUT2m
VlA9gOJsq5WPfHVrETryfWkdURoFgLO8Sro2o/riaudkaqfGA64xv4raRcc1oEq5gkq5nidxqvSW
k8OB6JI77t35Mfqo8edB1fBU8IOvZgGNdgPhTEfb3x/n79S4jU2ZBWixBG4erEFWrx8KGSa/G34x
V2SchqLjJThzVchit1LskkptsY0mwt7m3KpIa5b57wpR5c8ADcRwHMUYr3zsj1ZcMhJAHfAfvYDL
RZgygCj5yIqPnW9vKtSZYTQKRb2TilPRyuf9YMVpNFD9RvyBHHjp1RhkVqZaFQT3ENarDvTaQYC+
yIIjvUgrQh/caH/5SjJHD6lfdGt4suujDI+Iqh2Ae1KVa1JCHE4FmAjrrMw+ph4BSrfTduoiVDpK
O9qGpTBXyscfjoimEFuWshHZ0eXiOiYqkAWl07OeZ+UuBYyJVoOaa8+lW1s7+HHi7vbd8cHXJL2n
wsSLTGtt+TWNTvNVjIntc6Wl7lmfBz3bZUriq/hdtNXKYB98TWDdtByRv5HF4cX5sRTVBHlri3Ni
We7jqCfWZ0SE55Po58pL1Bx9h9ZMImiovr2S+l3Nk9AKcAwmZdzKUC3kT3t3dIceneI6m4tzXARG
s1eTUaVOBHCn9Wx9ztXd7WW9+o4UvtmxHEmJ8IZVcDkcalQdoY1aMVMpZqn50RHcYnLGxSs8psjF
/+vK2vjywA+g7UAuCu70cjyrju0Akmx9NqF37suKkwkBscWYWLd3WpFoXxMljL5oaa8/357p9cKi
aSQ13WSTEsjAIqZwe8XsTTHV5zZuxbNqzfpjomTJJkalfE0d8upFZ5aO7NbLTJPS86LvFmbc7G5k
1Ge6b87RDNrkVPOab8yqz70Zxnvlibhaq0B/8C0Rw5QYGykByIe9XFsodVmWByNQ6AwPrg2CL8pr
jYrB5x517B3OGt3KpXd90dvsHODrcp5Se1au+bvNOoeRYymK1p4V30hfkPT261+WioYOyZyVU+VD
+cCI33zTzL43mR/XRx4rP3Q9x4kKGjv/+oV1irpUoshSUPxdVlixDOFohc50rhFcghgoYQrB9Iuw
be2+va7H2eAQJTeYh1xmQ4ttXLRZF9boYJ0DagjZUcwg9ONe9auDGHIKu/lIkXw76oG9q2ZLqV/V
mXAGD4DCmCYPPEcZf7k9eTniRQjLL0K6QAPCDPSV5v/lpyjhQhohjivncmwDBw6F1qSIqJAinWcT
Q7FNCAot2gRhHrWHnMzbeb39A673PO0Pbi1whOgfUV+//AFT5kwBvbPxbCCw/jY6epdv6MCk1t1c
RcLYRyDehh9m6+irxQR5Sb2bO4+eFJ2DG0W3XzbzFhufC6s1yReCx841q/mc2nwC+5x0DfgCT8Fs
q8o32VAEyc+xQ1BqFwRzEb9gtJK4n7W4djp3W5omFH05NVtbudGXm4VPgroiUbuBHTq/cSmZPMoh
jN4fHgMUiowGaoNC4uhFYdvYd06hDI+gueCUUZkfA0vbzT713dSbK7sqjkobtp3XcmfMa8d3sWVY
LbYMARI3BkHDlc6bP+eugr0dHmsU8iZvoILd3IVph/NQbdnDuZ/M6cHUsOTbl/0Ef+z2hrleFy4p
FbIxWbxM493FK9vQXNVYF3FfOXp5yPgMFo8BDMdffW4HBwEXKN27U5okmZdqQ15CFIjVaeu2/rjR
9HKVwCarJe/3EQtiS0qKfB4ob1iLfZSnieKHSoxxJl5CdxAqq8kLsYlZex4WeRALj6IpjRIHjKBt
8MpfHpW0dSfEpEr73k4VjKmMzsYOtDcTlI3SHIDZrs/ywtrk0dxm3jRbfrSpxsbO/u2+/P+fIVsX
VBz+wtoufwYev3OlF4pzn5iISXiZwo/2EL5qepSC0L5bGe56uzFrmqQQLWyXxV08im6K6J4/Ws59
ZwikbpJJK46G4uP5V4TJpkqjcWsrmoUqDibYKy/VR2Nj3E57k2KODpjtcqpRV2Xl2KcOdsxUtY85
pSvaUP4gjmFSB8odvKPA9cJoyj9LaNcaLmZxN8qVBmYAQVECJWkkyAvs3TtpYBjZTySk90qTmScj
6PMtN5a5nxWt2dTTpNw1YbQWDnwwZ7h08ERpc/I0mIuAR+PCNxO1de9Jx+NqmwLyRbWqK6etZUTx
OWgGvCwwqXzW60ETK4f7oxmT7YK+Av/G7bxYcNwtIRVSbLrnmJY7VHDSuyn29Qd4G1+bPOx3VNCd
/cqFcnWuIAxJPgJBBLkvyObLZQbpFowzuj8PahLoaIrFRuP8T1d97bUwjSwl0+7dzIu0vrdeczWZ
gm9jXdKgpA8TPWVOan7Gbi9NX+a5R9ozNYPJtL1ptPPgK7Qzvy4BE89at3HVUgrhSj3J2zO4ngBM
CjYIGBDwU7zilxMYwzlF5Da0HjpseGGQlFpjo3WHYau6sWM9K1/bTFdbWjb+SCsIrHaLiVHT6Qgh
3v4ly80jk0gqb3TKuREtID+Xv6RwR2yfqII/THgsYUnqKjMMPMRaEAdCwms4lJU9NHc4d6jZDxGV
Lm49t3+BKW/B97cx9TAkSugtkgepRHSLrwl1LMfzslLvXVxagm2nRmVwN8dg17y4q2xl6wdzco5x
AA6OVDW1LyjdcYl4k94E5ttQDMgGbBKXftenGr9pBymRvLDnTaNWGDR4sDtG7C/Q9s8fca2xRnyU
GOi1DMLQ2qUasFIE/dVQf878YTYP49iP38xS68aj7XeqirJh3fWHwMyKfhcYIabHrVCDx4YAONzD
HkYDs01d5GgdfU6b2sv9XqgV7avMQQa0y2VCB6UQi72OxXORd3wtycfa0qPdliRbxWxsXMl63cSI
yBiGVHtO1WA81gH6Fo+a3oh6hwOubmzR9u3s7/Ewz69qCKwLiQ5oz3e3v8fyRAtkkLnF/iYY1CqX
ZXes0OwQz/bwPsAVVNuboq8eg0pXPjV4RG3NDEFYzERWa4aLpAbIsSy8y2gbfzKus8UuQL5tyBqz
dO8d9DY3hZI0xyYvmGM+jdZzghvUP/YXGJFwiLxeXk+EAUt/89yNdSURsXvf5aaz9dGce+6Qb9sS
j5XNyia/ioEYDJguiBcm53De5PTfvQzJSPOoqcvwAVDYrCGlEgH1Cmm16t5M42+iYqUWzraKp1Za
f9lYiNrtpCbbyAzDszzF6crJv15wfhEwIJqscg2WJx+5X5rDwRA85E5t/m8KtPQLCSyN6EZiOpF7
Wyu+y8Tg8pwzINceNi201MylGwCx0BiBSAoeClNvz4Jh9zT8opM1jObKq3Q1FC0cpCukIj+FMvr5
l6vdhb1PFmKJ+xrA36dOROMnSGwR9nBInd4+LtdDUc6VrU2pk098JS6HqnEnRwtBQ81vKovd5MZa
vNHd2n3gHpuUlcGubmspD0Ctk/RHhVC+3EWqQN4hp7txDvBh3EERBgavFcMJIv18qPrSPGjKMG66
3lwray9fLBJN6nEafSpQrFRvZUj9bv/2+E53gJqsc+pGSKW2TeXu+tZHTAk94zbxlBI9iEERnVcb
4fjdzSf76fZC/+25Xuwfai00koGA6ICQruKcKkisKhm0mlQFUvimmXXcwIdQ97dl5utPU4GmqldN
WhmSYKHsvIH7nil7FpIyuddEqaW8ap1V1g+Z6DXi/rQbsMgyCmF6TmzSP/fy1nLfWnLp3NMBm7z5
gav39kqMusw+yFwBmkBBo24ErGVZUh2HuiurOu0e1BC1rW3a6G56H1RTNv28vWJXJ5yBXG5SpKdo
NXKxXH4zUBcd9dmgeaBE0p66Bl/2Oom0kw/26E+HnOjun8fjDZdIdC5UCRRbjNc3Wq1ZYfPQ9XOx
SQ0/+8mDLCYsIrOnrCyslZfq6uiBIgQtJXFJUGaulVsUXKGJSdsHZ66mUxNZ6NWOVjL/JP3rXm/P
7epVlGPxKoLq4wrjAr+cG2AYN3Yap31Qq1o8aPGo7LH78M8ItIt905njHxGO08pOuRpU6nKANjVh
fOE09Rdc8e7QSandARdN9SGw53mDXCTGSCBPD1pXgrED52Nv+qRIVkxGrvanHJXglHImzX/qbJdT
Rc1Z4Nnaqg+lNoMqVMxo+g7SMDzeXtGrr8ddSegneQsQ3qmdXA5T0igzdMXUHuy/csUiN7IzN5/1
LJB+/tedyVi09qXKPbMiI78cy1AJoyPMJR/GyMhPnAGU56S7oRn9FXa18vLt3ycnC4dYmuD4BmPs
csBSjSiGxb14QE/NVanra2gtoLkbIicVDGv7ZKmnz+JRDCaMhk9sQ0lb1mcnJ68SezKTT7MfIAgd
19SIt6Mbd/R8pUDkXFW667mxWb8VpZV8AwWEuCWUdQvpNBcWvULJUd2IYGxfdOBK5SZDHPMR2dJ0
8Ci22cqPnnIv6mh+Uaa/mjFjK061nfY/iE/9LN+nXYnHZp922Rvy785LPeqEwogowgHATjUqvwKM
VeY1dvpfuu7Fo0CXV5YCJR2T1V5GMX4djoAaAu0BoTi1+T/Ozqs3cqNZw7+IAHO45SRJI2mkzbs3
xCaTzZzTrz9P69zscAZD6IMNG7AN97BDdXXVGzyeSrWL6ZfNm21CGz1yEaocPPNEwS2E9BGG5kts
lNgIxyZPHBqVaAo91EjD6veJQA57o8WWM/pZljTI/TfUsDduhZbll2LIsijf1bTSh8cs7UfMc6ew
QrHVt4RedB8KNLLH7yT8mtgGTTsqK9Hu4u6X/WyVtpgsRxOFFmUVIkEzJCWJxZRE1Ucztiv0UpHx
u6vgDbIAlRrWd4EjS8A1F/W8f++OpnFEgsMUy0respYF6s5FSLIMnrhGCzC2eoeOaS8xC7zFgZLc
Hu3yY7nrSawAatBGIvadn59KcyTKqNCfSkzf0SBOo51josLuKbG4s9ykuMf4HrfnNFkTXlv2OmQR
F5waHwi/iArSMqGzO7zUu2jWn+w2jI/QDfEdSyOshWNkv/yoGlD3K1v9qa1UFGgmt/XpbDdrFYKL
u5vChin/MHkTSdj1+QTkCImbXdybjwHQgVPTpfFrICzMqJNi2ujAIbWVGb+4ayhdSyFU2nU4N8LX
OB+w9wps66ZWPHlZMv+t6vj7IOlJydgGG0jc5iae43cKbBGTAULQRMfXBYc1dErOxxSti35/E8RP
Q6GIY9iN9i8MeH8Iz1tjCl5MJyNRFkRhiyuNqV08CCYjMOF+qcnTjGcvJG0tKKutkQ+TzekNux9Y
dLSrFor8+rPQxJiwoODRwrchZVjs4a7sG5woguQJXYf8fg47BXDTUMxAUJVwJT25uEzlWBwYg4oY
fZE3Rbl/MoU+wiMmiu3kaQyQ/kffQftpKEP+y8hFn6xcptfGItxKXA3u3HB2z1etAGSbhaaWcDZL
Qirc8G3gqt19rCnxinTQtWXDJsolC9LJl5fLhpc43c8gSwk6pdz2nfokBlRlLITnix1S1+0ace3y
GAA6IOIwJrkCr43zj0MhIXQA1SRPGFzHXywRu18QgWsCUMBxy+lH/9gPp5IH++2Adxl2WEGOIGBA
qsjcZHLW/1nBSU3TFL4tK+j10U/83M1dnzYYHIMTbvflNDk/bHxqxSaLzflHXjnjFx1q38raXjzz
5K8gUTJlcQT4pVyQf35Fl1pWj5Y3E96p4wsa7k9WVP1JQoSy72tkHXxMymcDDX3wiRS51krZF+st
1SMoJnNqkNxEk+V8+NkZPQVZlOlktmnRH6mOme2uAjpdWZT7VOQF6rS3Ane7MvkXq05vl3oBKTa1
Qjjoi1VvW0xAamzlT04iKtf280pJPhpGBYpqU9VlX/RAJSOQKK0zaR80iUA9FoGVpRtbwVttMwVu
/AcIfdH6PU5BnuXzjnaGByez0unRQZXHhNLndL9WfrcMymchhioKVzLJmSyFU186n6/BKSmA91X3
LOBGbItp6mgIR/DkkW83YOJi8rBxGiU4Rp6mfBRJ4R3QAinbzQAURN2oZhF9aoM2XNlFSwFLXAMp
5bGPeQiyjUBGnP+u2Wq9oFD6HvMiyLb+mKdptElbxZaGN9gqAH6pP5OdYXzvo7FW7dvSNpvt2NRu
jDVBWY6viA3LXyh0Lz5pI74BKxHzYqdTSCAw81olTwefsrgRRNGZhdrGybM6jaW7iQydUkFnxc9Z
A0NuW8RDY+6RQHDhqaIm0hzsCH+o91669hsWkBIVJAU5U+fz5FoF7mlp3T7bGS3ILtLFLyuuVPzo
vVz7NGGYvs1NZ/56e9tcfjpgFciLEKkpkUHOPR+1tboaJxC7fS7qptuPVdDf21M8Ik5Ie9LBrr2w
snirTKX7WtrOmhzcldGBDoDdAIZEcvOmHvRPiCkC6n2d6nXPoadScmwHtdvzBB6wb+D1Hf7si6h9
oXJbhhusQUfU4itqoq+3p+Ai0NgGtBjqnyAnKRws5coK2u9Azr32GS/6YO8qUeWzjac/bqMFm0pX
6u/vHk/i9uD52A6a20tljRqr5BQ9uvjUBIUa+uNUm2Lj5Un5omVp8dcOpjI53B5yKcPEIQScgcg3
xRiJ+r64Udy4oE/W5adQNkr9qQimUPFJKhUD2f0ugCeI5WbNsStxfNxhzGV3e1LfukQCHrjcF0sP
9f7RQORCQBcxq0gdVwKFvNTO4he0EJqlcN5oXoLVXRzCqUCLQa8GcdKbKcuex2ZCCzOvu+BLEoxT
tb89I5c7D9AKs8zFwv6jnHm+7xk+tkYcu04Yk0++h3NGxF+tryHOEB+r1v1OcRqqetTbD1MlVHXl
sL91ThZfC0SFmhzHjqLc8pVex1kNQmSITgXslVOC6rqxsaFdiZfRDqrgKRrNqfsSwajPt06XxOVz
1CcmnloE9+9NnUzBHaLu7hcCWh1uUIPzQsCfPMf2KeroeN5NaKYhA4R9n1+OMYQh7DL08eAmevHC
t+dkocCwNb9RC8N8ztnnT5QN4tfMqxUN3xmRv7Y4oXiHCtgnluYjDivbpkryfBcURpqFfmk08AHS
UkNXvQmUj3Eh9PgVdcP2l9fbQfQJhGo2I56G4tQjdnwzcaRK9E+p4gRfpKqv8WDP44RjU+oE6d+w
65rymGhTaXzGK76dNp6R1sbWisww2Dawh9D7afE02ieJfPgoML3L/UT5YXyIB7D8xwrcxXdqDaXY
WJh9NPcKHCfM7bC5q09soULbj7h/IaNbeClcNyVsnA/poJaR8v7dxXPVkPrEvF25+M53F5dJXqNd
I05W2w4PU12Mn3SwyY8BmmucPrOp/ipJZU1UZzSB30eUOu++0iTaAsAJz1fuXcM8/wVqonacbrIY
ii/dh1pJo09RlLXb2lHTYNOkebMRimo+m6IM9pRV1JU06vJ8cYrp9kNLZhfxGjkfP62dmcaVHjwH
ViTqfVx4M0bd7oANmu4mcz36Xo3z7Tfkw6unDo5vuvUad05WpuENAnd+znhwEWP5HYQ+bVmrTS17
mnGzFSeR4yLmw7gQ6ke3NprHYegbF75wlj3yBnC+5RBbHvK8SL+BGg/dDzOXv/01jcsy/qQFWWF/
t1IaYcc4bRRrrZlzeQfBYX4rX5N1MmGLa7hBUIr3Bd1VDczYw6THQb2JMq4mX8EJUEENVS1+346A
l21Im66XRKhI8TS4GYsxRQbiyvP6/NQ3wFN3ijrkn4Tb5PWu6DOa0GlkQZlEOrwR8ec5wol4o+fK
8DRocQWrQDHCxPp++ze9QebPlkumiVLIDKEIA2W1xcGx5hx52CHTXuqiTr3nMoi69mWSIq6P6DE3
wxbpJs/209z0otfJGi3lyUlKTL1ategjX6/jKP0EmroYNmrb037TK6VNdn095ckXAAtDeUCYfPA+
jWU3hbuCRstzrU3q+GHq5mzcl4ERqisP1zcEx+KjpJgVzr/ggzEjX9w1RtUlbpebxgvEz/lencL5
t9sVufHR0YPwYLSVF38VVcW59KJBeA9eZjXpvdl27VcDt7V0GwHRfrTN1DS/1mlUPToD5YoDUNtO
wccy6bPPnoVY74fM6XVlU+dO9jUNdLFGfL98l7q8VAwOFKUh3uHLTCmyEfx3srQ7qY3T6OAsDPxg
bbUowg/90DjCx8vPi+4yYQ2bptRr8zXBAJj/ZLTb8r0B5u1Rzol2acTQn1juXtSbuhwJ4RNuHo52
p0RG+DyLqngIAEZtkjzNvleBgWETk4J35OC+U3oPvrcsRsD74OFwpTrQB3FBd8IbT2YHwtwHMmP+
yexaWJtBC4uPahsNK598Zf4p9lIhA5UhFQGW6bIReeSK4LtOaiaMX+rQP0xYA+wlgMSPeYtju+Um
QbXRnKB4aXjdPlEvSVfutiWNlw/nV4BakPVBmjbLB9046pXR8hI5JfqMPk5XVWa7VfJRf1BmLw03
vZJr473aU1gvrKnPj8boxuhL91VmYPdJRNa+jspsxE+W3fbmVhkaKfvupTFaQOBf8J+b8Cu9HVku
o51Um6acQS0XmVVCy/mFpDUB1GF4vKemKWE9pHr/i0sjm3dFp8/PQTv/xmtmTrZqXzs7pVHGcQPz
+lVBXHLNM+Ei2AOZ1tDBIdWWIvBLnr8pTNQREjmBpenso9j9Yxat/kmFlvWcpE3prSSbFwV0xnvr
i0AtRWBgWdGYhaOOeutOJ2I4jO+omV/KxjUPrtDDjxHG9/48epwPp6utb7enXZ7Cs9CH3DeRD50Q
yJ10Z+VP++eBR52+pnbd26e56dsvfZA0gk5JqDm7QGjKi9Gk/4nC677cHvXKBCM4BUwfkgv5z7JU
CBdh9MrGck74oWS9r4go2feOPX/HCTd+6irx3+3xLp4uyDGTxgN1dWRfcRmLGqevmwFm+2meLcJf
pY+furbuEPzM1zCWF3nVYqjFhM7YAipuEVsnO8+ACLv4MhUb1SrabYR56T7wHHFIvCzdjcYYn2Ls
FteKk5cfyx1GhYIXM0EI/ZPzJUXzD+PjwFNPo1m5+LplZdnc1UE9J3QHq/rOzXEB2iGbmf3O2wEt
I4XX93yftpX53NMu+mXgWPxaAR7sNvBIxD5PommtZXK57ygQAzsmREE2v1CBUnqtHMk89VOpDO3W
Vcduq9r18Akf0LF70pFfOwRIhBfvxVEBOaR8JBGwPO444udzQ11+rGPS8hMELnUTuE6JPY/pvBaA
WO+oLoT3tzfem0TX+fni46gfyshG9Wr5aPYaMZpl2TsnVFht7ZCQSyDDkqS25pdqmDoPUau2HRNg
j/daN9jTvg0bT+FGFi2AASxElU0sIH0fElTCTjydxuHRmDsF9OFkqn9LXbjTAVPg9q7D7DvYhE5R
JX7ljk6B3quOWXGBb7a3m3lBW4eu1QBM6iLppfqk6Sb4OuaIc2QBahXbRkex+9XqLPMQQMCIvuWq
MnykCljnPyat0b+YxqwQGWjeuH4vyuE+avspeKhpmX/Lhip/FV3TBY8Db+PCRy07CCc/H1rr7+1Z
vbLDIQISQSRHgRiyeLtY+Ax1Ra05p5YmWbQNMitQdjlARSkn1AX62om6jM8gH8C7wqWiIoSQ/fmu
aUMDx+BGtU5aB0llYxQmKV+iubpfo3N5cCqnmQ/aJDpcJW2rL3ZGT7i+LzFHuIuEo7c/BhxGa8wS
ZmlzTcN324Fw1VARA128x98EH0mnyUjWbk/UUqiVvS6lP3UJ7Zf5yLJRmJV1PqKq1p6QeHL4oZke
bfW5MU8OZVLrU2hK6n46Kvp/WdIlu4SelfuCFEmOSn0eGdpOTHVyqEsqBBtF7Yo+8dWU2vhPRfqS
NLqbpx+Z8XBe6ylfhlH6yVSm6e8CHyOfOZ/yMBGdXYFQwJp3mqFMFZiG547x0BRF6dee4m3zsfrh
9Wqy5w55d3+VaWNzoaIER4AexyKEglZz82To2tPEzfmqeUH0Az6+s5OKOQcsiusvddP37+VisFjS
+AbBIAryoHkX20xpU2XuHac4NeNQBFvoR8HWKV3jrhybYDu6ddPeEx6zuywsAKTe3iqXVzLvBiq8
pMySA7ocvDAxIHettD5learfqdVYiI3qYhYQU3v8lodq8vP2gFduAPBZXFKgYCRAcJHvwYEqbGx3
+1NRGU2/xbZ31O6zLgu3ooyGTdSXIU+FLPl8e9grZ9njRMDHQyiL9tnifm6Tap7dqBtO2DQY6Td+
ABwExwGsvR3Cpmz+1FJg+ymf8QL56ARTuxK7ro7vwsjjA2VXQz/f2CD5csogBdbJOIQnoD9gkHXG
JKzD5NXIN02GPam+MjWuOBSKpa61e65Nu8Sl4C1D/5K/n49vQNEuUy1BAVlPNKzb21i4e9Ptg1fM
1DCjtqm6+eOoiJVqxpX9JZNMSgcEI6Z+MS7dLa9HnYzvnqvhXh+EHfqRWqi/9EAQTYfAW0sxrgQ/
hBbAEUjoAvymJb8otxOjYvcOp9F1xPiQj0b+HzEeuenEsZPm2IGF/ZPIvuEB+nrwe6idXtnW1dgH
G13pbfNoDHqiHJQc19/dFELGpijm2JmPaFYXHlrTjT/XWS/s3e09+gYNPs8apEQE1R/K31eECwY9
1otiwj4v1sTwit07v7ls0pAGvhFgwxQm8UsUUpPezKab4U5tk+Bu575v62MTRaKgA4pljl+MqoJT
NnyUyp88GsEb4Vald1eWWdH41GRL45hrhZ58K1F6HDZFOjr/qXOrfZ2tkfMnKD57ByQxiwRrM2xZ
V27Wy00Boh0wqAT2symXza0xdbTScJT2xFaN77BOCT6HvD6fslgXW05Fv5KOXfY6uQQ5fCpioIAU
EFg53/2tBpvQU+sewbMqSWe/y8fYos2S5X8icnHlQBQ0E4Ca7mz+iDoxHDlCiPRbYY7DiJ5bMFIs
aPhf9ULrxKtmz/av22t/OSUSIkeuIVkO1E7k+f3nQaYgXBWPjTmfdC/SDARmzQggnyek0l23T2IV
GPTtES8jAiNSjKYHzPEkKT8fsR5Lbx6UYT61Jrq2g5nqD+GofArckvhUYDX2OycQHW4PKv+n5zuc
Ogl6w1QTqXHy1D4fdKBLiLTsoJ56tJR9dNvbH0ZkfcviSf98e6RrE/rvSIt7pkAYz63bVj3hAD5t
8zwx/WSso29uqt4No1N/uj3cZeKCXiqXN4UDqhiAfM4/LHHNUUvrUj1hptbsnX4InD2lJyv9hbgf
6XCiNyOdLMNspBFughsjBjq4MK5c51fmF+UodjoFBSgcS4xRJzLPmaLAOjnaVGOrrlQ62L9Q3TXA
RldO1ZUZlok4kR04HuSWRWg3I7cq8qHgddKn8wEYxWT6ppXCpaob+54nT6btb0/ytRG5PyF+y+bN
RbISBbUJx23UTlql5B9iJ4kO3miO6PRlXbidURRaSVauTKesTJEgUUKQGLHzVa3DRmuAaOmnvJ/H
eWdmVu++qKnpTT44tsBceabKPbk4HVBUyIx4IdNtXSKSwanqXl972qkQBJhMMbz4QIm11lcq35fJ
iEQQ0tEg7eRPd3E2lKicAQol+mloi26jNSbNn9Qa9hm0PiwkFPUedGmMpF5L7fjdS8gJ4T0FRUWC
uBabpg8NY6yozJ6StEoeol4E90YA2gRScLfN0epYUV+6Ul/kW0ndpL4h7/8lo0lU1BaBXuvw43Jz
M0YxUpBe0z3mKQbYWhB7Gw+G2WuLLs+TElTeRtTdtENwDLuG259+JeBaXOsUaQC0aIgPnG8m3thV
bsSDduJGTj/OtZb8gfuc3pmE3cHPtcyct5qiu8rKOb22iSlOO5LNAkp1eU67oZyEWlXaiU4vztpY
CApfkRHINgLn1+1vvDoWZpKyqEiZdvlkpv5kJgX//mQVVf+jipUaUQcLEHSvoYLyP4wlsRM8dcGj
LUUuCiUOI33ku0ojG//0AUxulEv13vxZdDzmV87MtdWThBm4r2h62EuHeC02vbmGPHhCidu7Mycj
2plx3uy9Rp2/0+Cf/aqexef3fyKoEDBAcgsDrTnfMkVpdl1Xz9oJJiJpR5ioD5lepdkGeAFd0/9h
MNnEAKVPvXR5d7SNW6IeaOmnIkET5ajCKN8ZrgIHQSiptTKdV0I5hRlqsjbJDi2LxX1ZDG43DElM
KLet2NsmMLtU3tme/qOqBmXb9aJf8766toKkm4Q90g+5hOeTOUfIehRKapwcxa22wimM3C8cN95q
MZ1crTacPVtaWwlAV06EZDeydm9wliWgZHLqbuhmk/gjSv0713aq/aSU0txxyZnm6+0lvDKrEIK4
jNHecSUN8fwTUW7tvXmyKa+KOr0f8v5v2SBAil6jo7I/E2NN8/TKnDIgGjMw/khclyJ+jpuXo6Ck
dbKNUu1+903vDXeUIK3uwJ4OqH7rcC4QWEDmZUVS7trQ5B4OxCRA/egMnH+rSK24s83YOCmOUr6A
2MqSg2MgfXMAqJb84IE05JsZ7fz/Ie+xJXeVxyynksB6PrAdJm0eEcNPs2In2xotkG6niTl4mkO3
OqldWtTb28t6bQ9JNR+k/OAlU0s8HzF8s2luDP1E1Vh5EYYTONuq6ONkn9hzlqxM7JUrkzE4JxKh
ATpDXXzgqJXQoEw1e5lrHoNu5GX21slaqgb4ozyQoIl9ryW5P+Bc96AYTiieo1IJHyinaB9uf/kl
QE7yIoEcyYKgrEIuUhXXwJK40eL0RYQ2a130rWEiZz2KD0U9j0dulfa+iafyqZvsIUCWe+y3djnW
f8BKUrKOUxSzXUREVtqWlxkUJWbqGlL8DgDfkmqr1QDgHKutXwL4H0hiByVpBQCtR1A/lIPRYv+Y
gKfyxQRndOXeu9JuZvPxmKVth40BhjXn2wHkWhKJxmzZ9OVfTZlA3UeW9VjlkXOItCT7kNd5v2t1
Yfp2F9YPgxX3K4Hm8vC5Ovk3m0PK4sEVP/8JVMbhY+Xu+EJCE3ebUYB7G6mOvLaaHSMppuMO3VRo
nazcUZcBjk4OtVkgTMDQ2aDn4+Zlm/axVw4vU2D0f2fXa+/hATXKZyD7XMGWGTrhu28qUKUUr0jK
0TG7IN2YU1aHmCS5p0w6ctaJrvtNGxc7y8jcD9lcBe9+c8hnJFItaNZxByxdbKNZDKi/q86J12vx
t+97i/KoHXwdIEh+fO/pohAJqIf8SeUhR3g5n04zC7ls86R+trpsvu/MMb/vKpTSd96QBQ9mik5W
H3XqLmoTbBOrIdQ/W0Yboe1uaeJbZEzFb5FoRbuywy/eQbAswJsSeVhnIPP6+c/S66Bq0cmqn7NO
r/6OnjrCb6KVsSaOerGbUOejsUNkZTdzkSx2U+uJ3NSCbnqGyeEOBzOPODFmyxMdsd/8bzjb9v72
jK+NuAhnQWy3aBCM03MHO6PZoPKU3gVh2zwK4DAHIfTD7fGWNwfnkyCBezlXM7t4eVdVdqNAZBLZ
U5mbyT3XsvFUGMFJQ5lkrXWzDIlvQ7kQoFVyR0p7i72UVtmEvQ8WscIJaHGZGY46bpAW3wDOwr90
W/unVhT5tEm00Fg5M8twJMeGO0Znl/o23YzFtHaNNepD56ZP40hLSqSVDfUvc/3Q7rRyB2fU+Ju3
mfv99uQuF/NtVBn+2KSI5y/dKJK8Mr1SiVJ0eWb1qBfuV81sInA28+OQlcnKYb36jdz9kEh4DVCR
OD8UeD/gM2i1GbJNAzy4kGaR7k8gAoNdqYX1pilD8wG2sNFtb3/m5cC8eHg5khJQc+FMng9cRUEq
EnPMnuIgmh7CuPjcddXc0EIOMEpPRnGCpz3e3R70cm4dKvjkzNC72LvLVlzWq2Vg5WH+FLqSnVyk
htfsU2GOwza3AgM2wtAUK5fLtQ+VzENKIuSVF0+8vgoDPVZF/sSVq+2NtPHuVAMYcAgU/AXBiXRD
X3xt0MsTilcPsErg/dDCAUyez24Y9RPt9jJ/qtBK2vVi1kw0Ebv5Ka7htL0zsJKykiyjNQYulZLv
Um2iqQROuKHl7UItHwzZ0w1iP83U8b0VfgbyeNRBVwXjwRtvEVkrQwvSPmu8XRRwmwSTaX6AG937
EnR8at22WBGpXy7d23iypESPidRoKdaFHxyiKqXj7UyRNn6uxOm2ydmeiZqOOxza8Idw2rWIt1y6
t0Hl4wP5DjqKywq6Rm/LjRTd26VuWf0QSlvtytYWhyiNq5WcfHkjvg2FnqoLXIsiwxI5paG61FD9
BM+RFda2CHV0x/Q2W0l1liFcbgvgkyQ54FYozi/eGVY1IAuHTDdWVThDhWZh78wIzIeu5dneVnhv
FN6AifCYr8mSXH4fI1MUA49L6YLXx/kp0JHR6qquZf3GTEMNQLP3kQ1I4XZQWRtFOx8FpkamB3bv
7dRYQ/DP1osdUg9rGkrL0PU2i0hISedZwMXuYu8jf2OUuVF7O2rVkgIymJuwiKa9a7XdTrQIILz/
qyhKodGBIQj6oYu6Br+gqk2A/HyLE+/FDE9KH9I1FYdrXyV50m+SkZeudGqglnWbhe6unl37LqEm
F/m1nju7uTCmnW1X8G/f+V1gFNE2kZmpxOAvY4jqzEE3tlqyn3u3eGrtqXrCTTheud0uDjEwYdA6
iIAQsOSCne+JMNFsTNFB61azXm1Um5t0rPN4505VvjLUWyz/t74vIcmALbnTIM/KjsL5WIpdKgqm
h8m+Cav4cwp28WB5HU46GWTjHyYKQC/cAmJnNC5eSG1hBafWbuy/YdZ0wCUpDpsrJ+IibvKLyAzB
DTPH1I0Wv6icU/AQAf6LSN5l95nR5A9jGeVbNGppetuz9jDRhVwJZtem/N9B5TH9p9eZ4PdQlxCj
99Tb632r1cE2QJtq08cwiW/voatD0ZMDfUA+AcjmfCgLdaUZN9Fkb0aFIDOEjgVbuJ3yu96N8/J/
GA0YzxtIDebiEsvcBUmH8VkKNqkRiAbXOkdlQ1bV2HscH6u1Qs3FkZQId5Ik2UvHm8xcBM0eTNTU
Znmyr5BmeFZ5y2zUGQJRnEXFPoudYWWzXJtMeud8GYUhrqLFZIZWHPSmzi0wmZVOAXUYd4Zw8m0V
kpvdXreLm4g6l5QN5dt46CMnfb5uemTqIfbAwc5Efdj9jBSYmd1ZSVTU99hxOsYGk9QAITMSSJCJ
fYUo5Er0ufKxtgmChO+UwhBLjIKqtQiGx52y04PB+hPUNh5TY2aULxjDFMVKZLiykjbisBSJpXoa
s3v+uWo4D9x+KplEUow2ohcCTGDrlBHgQerkHs+pei7fe9uTsfBQA4/L4QDytlhOFJZbyt9Nup+w
FtsgW9duy0Hv9jMy6y/s2W7bhnW0mZNyzUJxubq8Sf//lPAsBf1hLHLeNrCBss5Gd8xAn8wHCXtB
UMRonpGw76ctbJzGQx4oq49xElHWub23lisrX8RSh1f666Iks4S8SdcDJ4DAdFQz161xbvSq38Cu
jF3faWv6lXKf/hvx38aiTkgNQz6/ly7CQnhNkqGhjMJvr0e7us9MjE6DqcLPQejt1quSOP7g2uFw
36KX4TySMnjh4fYHL4M8PwLoM+0EACayirqYbiNSkO32YkTEVae4Czw9fPXiyf0Ql433Oo9Ku0eU
fs1faLmlGUkKINFIQt6Ovy+2tJvA1qerMxyHOp6TLxoWqNZ2mHiqfzVtyCQbnrnDp9sfujam3Hf/
XCwtMzCjCzoeo0od679NkXipuvfQj213SqzN7c+c0BW93B71cj/R7wS28yYrTx9ikVWqSmH1epNO
x1xpZneXG6Lvt4C3E813RTOsQTyufCQ8L7K9NyQ0dJ/zj+xLBAmwZ5qOgMTtQ2+14efE5N5GFT7C
sWqKxVqKdLl/gE5i3ENpB4tyUtrzERW66pUbYWegzUQK39JaPFeqptXu1VBV7Lue6+C51W1vpXV2
0YhgD5nUHRD55tnDG2uRnYDqqK1ATMOxDTXls1sHHVaWmXC0bT3nL7pbOXdaD2jsJWgCO96jaql9
DhTLSe9jM2zXODOXUUtqTknVcnDJEk1wPg1eb7ZF3kfjsYq78Dvo7fAhKdS/HcJIHzlUzom+TPyB
66paCViXQUSmjLRlOUwSH7LY1nPcZU2lVMMxGPNxrwsj3IYIw3wprVZ7zKMofh16al9mMDcnRNuz
emX8qx9O8KLlIKGcyyJi0PdabTksA9WtHuCC7dUU93tsNsO+tucNVhfpl8qo0r/21BRfbp+uK5sP
NhtSN2TowAHfxOX+OdMRBb0uGPn4NJqVHRC55Kn2Rt3xu6lvt4PVNjAV1Pqd9QR2Hug4TxJVgIIT
Pc/XeqQfQFcJ34WoiMRuMp3p6ACZ2OpqUta+a7T5gZi5BlK+6Oy8DYtaE31meUUtISKJpkZWC9Xj
6AagCiZvVLdWFQukfu3Ie8mCETuCYsT9L7FOisz8NLDyh/9hwqVnDZ5yzPtFdwnd6dmhO39UoqD/
iQDzjyhSI5w860z5EESi+tAqkbe/PahM+c/vSeabjFK+Q4B2LeHZ6iTaWWvdkQu/tg8KBIcSodco
+HN7mGubibQSJVKaqXBIFicJ7VDZGsMXRcMBnujlTInvqopabhA5dsKN0STaaYIEWb4zdZYLS1ER
ai4PP+j3i4HNCUv3RGTsYqcs97jABi9DVX/Kmyxf2bnXDivjoCZCpi6RAOc7lyei2ulNPx4lxutT
U03TZ71I3DslTPVh7zhTdwr12uPtBRR1JWBfuQm56yVzgqUE5bWIkMEMCYfK7XTUaRr7HKDhqPdx
UT8Ys6atsZ6vREUHQJesDFA2JU8//1C0Gdw5xFPnqNW9zhukNLaR2er3PLG7Qy+yP6iZG//ZY/zJ
NOLy97s3EimsB3WDhyxluUV8sHnEz73mzEc8U6ZgT07Z5aov8NAKN+PUedFj3otO3TqDmN/rWMJe
QkcUBB0C0wB4lxGxM+ImdpNxPupZGX9NatEhmg3pvz+Y8ySObutSYKhj6LFqq4AAj0Wfr+kiXOg3
vP0IUjT5tIaLtZz9DoPlIa0VltpzMUpWc89StqFh9c1Tros53wzKhC8rOj26k2/C2QnV+3zW4nJL
9dbWUUiLcVk2ZZP8h4pVAKZnIi22nT44ar9yf10JLrAzaSnCMAbdtJywuXI9eNn6eERecPrmmoG5
cdQqXtMSvJKYSX8NckEOH+F7kWb3yFBYiP1PR+oLMQZqMy7ZptF5nR/YWZwfRqtbkzC4cgZc+AIk
ZqBiZbns/Ay0SVjGsT7NR6TDdOgjNXJec+yozwj1FicTLdbUDzARKu+hbFkvZd/aazLuV+INMG30
Rt+MS8kSz3+CmWFc1FqxeiwGR2v9CbSx9eS1wH83amyVL3HYmtHGLdx0K3oOxkpgvZYjElAJrMCr
+A3Lmhr4DpEGIlePrhEOhyjOum9IOiDKhw7fuBN2Aa3GiqcmuHOHvhP7AbLV5IOgUaHFJtPKW+Da
gsBqIkkGr8JjfhEBufPGQssi9RiDy9k0tWc+NOUU+VqpZ7vRxsx71BXY6zhEnwKjCleu0Sv3G6Av
iosU0WVkXCTM0eCgSRpoeI1OhvM762bnkQ5P9IAYkFZsyJGjYmtPEs9zOxxe2/okC/+vRy358+eb
wFX0KEzqXjvapTEEwi/yOe2ea+7aZi893pEm1TG/DP67Pey1vYcEDfGf6xyR6sXeGw01F7rCqYqU
xNhq+G98dCcVW2RsW7ZQoeJdPdIlNNIxXcH/XMvUaKFJkRaQzNy0i9vHUukkID83H3sKUGLTqUkn
Gl720FM/pV7SxX7cw3753nbZIG06CmeDfaSu+ZkRaO8GOcsDSEOPpo2s/wNlOJ9/MzdDCPXlfIzy
GspOAtK5ClDOmtRy2E5Djf4t+gmHYTC9+y6us21QmKrfIO63shGuHUdUjehnSiMCUFuLA0B/Hy1M
i1+Cr1r1c+rs8ic8B2XTNKG4E9No4CtlF4rvdjV18FlMxYPXUgjRBvQrV+L+ldPgUYBgbgy0OlHX
P5+ViH8Uu4POGmVTe2dRW9u5Om/YrWL05bOe/B9nZ9Ycp66u4V9EFfNwy9DtdtuOHSeOkxsqK1lh
BgkQIH79eXpf7XRcce1zHVdohKRvegdzgOPVl+9JmL2xK5G55kIyASgxsL/KDdAhHnqm5PqsI2My
E2vE9CBp6M2ga+NzDTdJP0GaCPNNoHBt0fd7573fSMMoT0ElXJxLUbu6+gGOQYdaaer1Upsu0jn4
pCJp1r+GXWD979nmBR11Mcqmi0ih9PsSuwOO74zVCEDwB896qrdzyIkU8cqFd29P0KXiSddN9yQU
Wp3Hv5//N08hOFKO4QXe4lyLExs9jvfIa/OF8Y9IFld7D5aFChnquqK63YxBpgimiA9e51Ikb3TH
Y08O+XsF8lsLfmFvUbEB7/+D1dSag7S86bLpXQskf6+rtBDQ63tcP9955cuevSqUaMbQDmHMDT74
uiXigHbDzzgwz5RL9pP02ynDuc96+vvCvrWF//spVycHeJsBwsMycRLJjdtdjBIhHb+1vsxbm7/2
COcd2nKzEfj255u/P/r60AIfYnvyP1B/E8muEcWkcJW3hbs+N2Me3YdBK18budVfTN1VyEYJO+pj
NSGN9/fHXgduRCYBFNJ5pyhwefZVj6tjYjNi4BScnbLb66QAbRPFyBTpY9PNQqXarwRtUiGf5Rxi
yohdZfQe/ed6G11+A01E4GjUt7h2XoWzyFqnSDdWcNZhvYTpZeLpptZYg9Romylo3rkm/lzpi/AL
jENm/vThr3vTbYTNt0QLA6Ma3X7uulomHT4BZ3+P1icNcywLqtB6J1+7zhQu73jpDLPWfOY/6N9F
qGrh9n2IIygWUpEItRfP8xw8Dy4wxB3e6JT9/cu+8ZoA8C/Mz8vYikHZ71eUFBOfrhThWee6SUw1
q6dyMzE9RkyjSkdjGp6taO3f0+J/87EgY4HjM1qhefr7Yxvl4XOHwdG5qG3vZDkK1m61uNGTKpWd
or4RoEgcbO9dRdf3A+t7AUxdhrqMd7ibf38sCpC+uVQRe0j4qonxCYuitPNdwHh/X9Y3NisPormP
TCcQ7Wv1fxcB0Lko2vDcBbRP+iZSB5l79qmDgPDl//EoJnAXPU74N9fxbBqkW0VrHZ69XZX30+jZ
qGpJkaw2AuP/+6MuNAauVpD9YJt/X74JJmBQyzI6C+XJe8tE1RIok/dlXYL3IORvnATaUJfp7QXd
8EcGyWw32g34mmdlFMuHcceagylMfl7zonycxBad/v5qb+0MAJJAXi8GfmCLf3+1zRr6ug5G61xX
zfw6zXvzI7cxf/z7U97a9pC/IGTQPoKXcBU5MLoEJEJGdw4DTP8S3aF5H4/B7J0EYPL86Hh5f1yc
KnwPXPHGBe7D7KYVcxm8g8H5/fWCfFoKWzXOWdgzRi4QNPStC5b6ZvIM9IIBEdrHzjf1nYJ5bCS5
15XvXajXUfNy9pi1ET+AFDucw99/AsqBQR0Vvn1elXSneHeDAS30oT2M3baoJPRbQYZQV9gJ2y3T
of995S/iRvZFqBopkauTv3IdSNctnHNQTvAQNjHeYLoyZJVRjs+6MsJ4gmmY/v2hb22qy816eemL
QObVqoOcMWhGldbZceYurRj1/VPNg/z696f8keexsmCKL41hAKGQf692ldkPYYnzrn3ucQS87Rmx
ZP48gdg2ZjtjQh4ATDPEgywglbczyqLpVEXhy99/xRtbG7YFegVA5LgGrin6tteH9t5F1nnz3MUt
Mvi5k5uMDTznpEPWq0EznelTgTb30nNG3omcb+wuKMh0dRldI551jb6onAW9tsl0z2otivuqC61P
xTCjUzeodk70vnX/OphtpyGalu9k+W9cVfQTLq15bkVC6NVXJp4Mk26ke64qZxpuKjUoL5kaO3p1
ps0TZSZRCLffkyx5I8IAI+ebIxPLY4OrlCwvZGSu9uyeN4imWe7t00c0WkJA5c57LmWXF/jvrPqy
vy4UAPoIqH8D+Pj95AZ7W4hVCPtsOHU/HObRXv10GQuBCbMJkBXHdooJ78PqGn31LGGanvpVRO9p
Z75xmuBb8XFZaj709Rt3IeLTApcxuJdRG8Vz5bYZWmXu/s5WeuN7wtLiS1KgY+FznfmFerXDya2c
81xFxa+BZtQY756csmIK8ZIql+mdwcAbR4canE4lRBoElq55rHu4cw/avXNeVnP/3q4NQ7xpf6oW
ER5BCK93ex1177Ti3npJzguanDSICAtX28e1FwXrsHTO7QRhl+afC1oIRKvlKTejKH4PyP3m8xjP
soMovnnJ3/dQ7bZkr8vonKvardIgx7W4Msc+kU7XHklg1Onv19Eb9wGNDeTlLlqrlJ5X931DJKjV
LnB7xMt2GOLZKqLta1nqUGWwWq2tuMmniFFtLtrS2A4rAuTvQTTfuJhp12O7F9FdYUJ/rSM5N8Eg
yrn1z6F0QyESq7NK8XntVECKMVYYBnt1vSx2Nkd1X38CgqEV2ntIcuCYnG/Ne+nvn4tC3xMjRc4O
7WByqN8/AvKSQaMH6Z97WuNtVgyTum2wIEwKx22emqCZn8KpiV5Cp/9/hH+eDTgbZjHdEEDUV89W
O0RDNtd5bfdlS4gl6OwVamgCNNQGsdyt4VwtCa037KQn8Or//n1D/HlfstnhUsMCYWoNEvj35+/2
PFiVkbtnuNODG+99tx6XbvfrGBes9p3A/+eNeXkYjqpgqSjjrseMc20TCd3eOwd9pbOwLvtDI8vg
xlmnZxKQ/CXyoGv2Ttkfd7XU/Ts32JuPJ9sKL4kH0ISrtWbkJbxCTReppknfgSczYokc4Me1tHQK
jR1ZfsUQIF2DVuApjmKd/U669eZqg127rAKpyTWyNMIcIgj2gHCM3fInrIE+TvY6nKpte++gv/Uk
j4cA1mNk+YdW67gPtfTL0D0bsrxpCz//UVSueXCXrXwnzr91eiizYB7St7w0Qn7fQYRbdCed0QNo
Ek3iEfn4PkC7tKy67bErVbGWKfzH6BU0plmc9w0jwf99C5NkUE8yPSZeXN1pldPUrSd979zsq3Me
22n7aJZS4ekUvCf2+2esvUzqwGMzL4FmeY37bnTjoGsYeWfcBnyZDCT0VVb4Tv/l76/0Z1hAcYOO
Dj1xovofMX033Fm4QgZn6uXyYIXb0zLlSKI3ObbSQ76/18h6a7fQv6JxRgOAu/DqFigEsVAqnpe7
i97iabrYWs5r39/4Sy/e2TB/xnVeDgGZSxOAIHT9MENiKEmZE5wZ7/kvuDeu4znafdX91OHmjt/t
1WmXeMznwT3978vKBWOHMA45FdeBJ5zV6plN7p9Hk1l3HHpGmIjB8xKja+smtobmn//HA2mn47d1
kYe8ftXRkXY4FKF/Rl1XzDdhiwkGMnpt8WEZu2jNoDy91yt7a3WBxbB9SLsppi9b67+gT4tcQmfR
hk/GL+SjXPrlpgyk/8ETqr3Zq8Kckjas+v+9jAXoBa0dcAPQBhrNvz+We7OBLMkOCkZXJDOYRgrW
sWnv6kogluHNWmdrbuzPmzLf47a/cVosblTuVDQlQNldPdsebMOpyio897mhknJvjazqSqa20swT
cPD9O9vojdMC+YFLNUJz9LLIV+9qmwNtbp5HU9c7Aa8L7xY1dN9WrA3eEXd669XoPl4Ix6ws2vi/
PyrYKGJdqenMMSTNzKU1M+AybrK31gI3KHiPFvTm8+g8kp5dDKyuZRDrpc39IKcB2c+LPG2rET3s
fif+2U09PXTN8h6o+62lpJeM9jT6kgQP+/f3q4IF3i/mL8Aj+z6d8KT8uGI3+HlztPEeOP+PMSPp
HTGK2A/P+IJNvToadd+hixgV0TlfpHeYu8r41IX1nk291AcsdMfENZyGWzbQS2q19KQY+XvWF5qy
zju1zZ9Bk59ymfZx516C5tUW8itybEfSxxtbo8LkoS6/9NqzFqSX5/bkW9p5cV1ZDIcxb/rvf7+U
/pDHuKwDJ/Q/PiFcv8HVOthjWKA1MUXndrdNaLJ9f9F3jKbvk1ktbby53XJyIwRKDLzeVOxhIMoI
LMKuJ9XuEn652OFc9HDeO8fggC7f+79qatskB+a6/M/Zwqn1Gg5TSCEaJDGWbLBskD2D1zROQnts
npOyKdCH8LvcbNMF18Sn0aPQj+cRm7d4VYMxHRdjHfvUMyL1Gfcgz8lUCQYgiRxFXeW0gzemvjW6
t3nj5F52MWlxkm1z8y+lMdPlgjWi9xdCl3ljidYwktXLa0cnNYnrNid1HfnKTTrXbi3UK3K1FAql
y86q9wQNmyp/UF0H5rNcHPQf0ETeeuu+N6I1MuOxCCLjxq0xxtZJSQem2BOYXbp6QqOTWVy8zMtG
ppZvhltgKpQLWX62rHkR9/ZatxRkex45xSe6OPb4r7eWQXiTYz4idDxx5VtLHMkln45owJUj3Mu9
iLpbgaeiioMah+STbwq3SKYlzK1HL5TgUxsBxCcpq2Lz0cCARSVeMQJjRfYGn1hVmbpVseWi6nTS
ow3TKtLhWB2nYpXdnQ7F4n4oC6TLzhp8bXW03akNk6ixuwB3CN13N4iHmu2phx+6fab1uHVJj9ph
ntmR9t3XqRl1c4OMcN5njso9Hc8F5dnBGKc8zObOsbqEcU8h09Ev7OlpVZa9/8xpIDn3qJNb2z3U
3Xat4shDbOPBQIEej0YEA9pH5fvl/tMzxqY6hHVdlfczGofGYcNVeX4Kih7lwQZDoyGFfn/hPlkd
RIMzMLSl2E6AVfcoGdt2C1/noRi2f9FN3Cz/InfbzLcML7vpx54zRhbpOq+o8WYrHGk3QUs94iRZ
zi7bNg7LvijR+Hako+wESwaT71oNMKw+22rOmeEQDufhPmq1yNOipMybY/wnC6OOI6N0w7vdR4Eu
M4ZtXm9sKD782d5WA4ZYTID8srrP9zkY7ysDwlibCF87rZVWsrf2m435VWvxEpzzhwIHROrnaIaR
XiYkB5X8Au9LdrfWtrvGgfa4km0WtcbiHnENs1coyU5dblVioaM0r7Gl5VquMHp3IHApFuMNvlv9
lAv/to+w9sx2gDbDCVXwKXq0ROXUfmIpq60eEFgrpp9FvjdVspl1PVlZ6XdqmpJ1nwD4uJHEtdw3
kA/s4mhdWWIU5pyyWhNrKJnPpcrbrT7z6ouUYm/gxxNvyoiC70YHRQ8goTXcj4uuhzi3mjmKL+Sg
7qXB8kNlsxCTuI+oa2lod6NoXujBoJRXdPksDrtkmGcnjl369kPASHNP82Vy7Tvl+dI76TCgdErb
AbDI0dZ5J7/lHUOB277zw/15bRe5lfiWTcqK63Vvip/IZ2HTRb8oryLy11qaO87rhulPRyjzPQgn
IxiMId733cy5m0JViJvalIE6QeSq0aEwJ1s/Tp6e8EaSRZFH520svD3uhjpwfzaDPRW4zdfrUseV
ExkX8OgSmPnP3O0M/d3Btnd8sYpyE7djM5fNx6IqpHkhsRTGN2wtHJc+O2bnsYx2N3rMR1OZtyUS
Dvu5NvzJtk8lyuW5iKeBYUFqF0jmN4fO88FGyFZ0/rfSkUbxo1LL6IEGYlSZlbaq1bERwpQHWy12
ccvHHcUPgTzEeO9vngGUzncbk7OAAVS5/qOKvtkPELnCuo0t5S3LTbHSqSKshLP1g36+WRTxiICL
/mjkI3/khFXe3Iy29oNDQ3eu+CAmqZYHq5TGcjLF1G0vbJDAT5x1kyrxR3cSx8W3NnlT2otZ3uhZ
WO0tboDb8o8egqDez+NcMGryl9aqT2jmrPm5wsx+4ZISBgMguxgr6/sSQFE+1aHssdOc0dL53gsC
SBICPJrb2B/CedkzpxjrDfkOgVfzyx4NrjcnuXThWZhF6ZrfIHEK77Yvtdbzod26Ynm1nRHJhjXs
GBkcCDOdOkbCx+ckptMMP7qEHoGng9jrekjqfF3FDTFPyk+Vuw3TK6g4Uw+Zr/JJfts020cdym3q
A4oasErig21Vnj41IXCzh8Av6WVCY8/zG+a8Wx8l5Vz4w6kzVWWceHbgP++rXqvPZcGpPqHEHmw3
wrArAOGeN+gqRr20ugMIms9UolPYfvd8w1/PirkHjqLu3GjvhY5/g0h6K1bfTgkEqDsh74rSD0ES
Oa5jIz2tVux+yUiOCnjP/JGesjukZOgDvchReMIXMZA0qpNIAgp81PSx+6zHfgRhzc7rBjze1qEK
HmtB1nwv627vsmYJDWeOgRYXVdpBkDaS3gj9CR8xNFxAbCIGMtyUKPETLCQ424RvayOb0VWuf1Pg
koW2cwNa9Bz15lBmjaGH8qvnD5G+dfxtdNdsczpMf4Gph9FXNS1G9RHNPFtlPhzr0bkZxyDHrmma
cSSN0ZERuCWZnNP+IXDX8rMygfbeoeeXG8dl76uqzID2VoGId+VX+/dmWkX7axqlyS8c6GxHj7oY
5f4y1KXb1ImgQt4T7XY5ueKGCvv64KgJs6p9jhx9aCd0UHFiAaMq3YQ4ueXPuWs5h70z5AyUDBHh
Yw+L0H4oKl0OZ3AH0FFTGBqYzkTWZUVa0JI/uZX6LZuHrk1RIYBCqe19HGO89lr5WEuDT6XXtkf3
lYXCCkZE3q+2bKrnYBzLhcjtIPWi1DKRj+FPem42nf+Q1cTU3RCkDZkuUd1LbOZ1X706DKsHIfqw
ObZTOPZH1Tck3CaKFbCSC1seoGF63UGJHD+JXIoS0VWCSv+wjrkX8LTRDI96mNANAqK8/KxCpbw4
DIvqG8LnxcvoaBMIYxEs1qHqVIvtc4HG8dbua50B+lAo4TQ4zUVHqCluc1A6kOpua1DuurEMBUpT
VoTR267t1+fNcfLtUcrQiL7mfWNVMQxf/6NLw9j4aKD4tv6QXec/W4O14P3p5fmj3j0+5+YsqIqa
Zqd+NtDVmqR1hfs8zYPzOFr77sZRb0fyrFFNT/WFtnMyUSWsYxFsc5121uyT+UrXI7WzEXHHb0lb
w5HbtvBuhD1tbgyHYXoWdP0rggLL9O84uHJM0HLedRr6OSLHgyvK53xhQyZWYHTP1SDFzyYM5/xo
R2rQ3/YucNqfesdgLNFB47ObS2GZmL3hWpxn5cqk8hsJpoqesLoc1pfZnrwZlG6Bw8SO1E2fmJ1R
d3fkSYLO9dSQzIwEc0l+nsvgifBWmbcrw0g3jULtqngct9A8VGzXHc/Mog5+5WC1KMYiysFjAVZF
HLFQJl1eMbhtwAAsrnq0R0aGd+gzreurazCmisWg1j7zi7CIbhpkIweSqL0ojrXyC8dLcTHx2T6e
swUZmPLg1t20T7ZscQ3eLYsyq6PlFoZfkd5FPv64i2d+bJt2+7c2caRLPX7Jp8YxojkjhLl27IfL
oj/subYiqiaXNAFNw11HVYoTEq0Pr5WySRu9LOUt4+SuTGuJ6SKqXUUgbgbY4NFXwmfnZTVRyjgy
PNv2PN5NczTSdYC+xWw67Ppj4+BO/4B2nFN8aYIx6LNVmJNzrFfXHBJdet54QGOmWu8nPSomSKKf
hu90SVSbGUFDiCscrrOvst4H+3TB+1WwCdYtuikwdhi+OO7iH2UuRqA+naMRIOyarSlRcfOr9ZHK
IlhTZ25CZN6FxPPJFtA8qQ7x/WryszmEdcGxdurglhvkYvLjjeHoJ3UjMRuudYSk4hp1ghW1Z2bd
9oZDidu2a5BAjCvlcYdWNcduWDTdl2E0nQUlaUfsaaA2pdMmHPIl1hEi9qdtp5rPbJTS27QWqFcm
TuMVGh9ADFBflWgxkO0HRMRNjhApVnEzRLPe5k87XVOAE6CxoxUY72TNnYqN2i/a6uzlW2DJxzAH
9E626btl7Z7sfjMfBrdir25mO0Sp42vuzHjKYYElrrtF3t0G6M+PK7xBykTl44J37tL0S3zJftb7
CrZC/jCCCCh+jBZa5ynYQPCsSpXB/IFqkMJvc+YICllUFJ+awAe0xysFRtqA8foegojn8I2G86pd
p8LoSeYt0xm7XJ2TVah5vBW4GftJGWrUNCtzip79oPI+N/zUbx7JrBlvmOHMGEHj8w2LxNJtxjFG
iq/hZcLvbR+YdWIohiwQSPE1wKSucU7O3rpPHQUXnZHJiuRJ94YcjtLCgiRG50OHqRiHaY6rzSii
NA/x/EqNTW+40Yth+aAaC1yQVW5AGdo6t+dzM7iaCwFGV1zTkKxTbTljGePBZ3o3W9UUDpWwcF9p
cUTVYajC2UGTXfQyQfJ6FFm9C0BbTlgGbryhXtnHfdj5+mgbHXEOd6TtME296ccufni/omUqvval
jbszRnX+L3OMin9Y171L1hr9KCcaBT5Wbq7vPeMCRTBbbwlIOqLayETkFm2MM7n3ui7K+1VuS7dg
Ha+kTvxo6b41QQshRVTcAykI8YHyR9R9ftprU0mIKsCFbaetPCCetFDS2a1I94OocK3YQRrhHw+1
bhnjB+hvsUSQ4pM/Up3Elb35dbY1bWAAiQvaJlnhBEKRXRW2hoYxTwaXaaCe+rUboySnbXFnLBtN
maVT1pRJVxd4P5NlGrEzaYUPsqtzlQwokV8MPFVvJRXVSZmswxgFcWts5Qf2OP5SvlTbflwoQj74
TXnBl+fIoB5g4CuUXPJqvrOCGrLs5qr9Fd4uhd+ay532gNxG5J1R9fik7BpnpzVwmx/UZwOkXmPU
4812OXx3ixxrK7FkVS1xvkQQfyM9WY+hszeoGZjR8mi4bqPSSmtfJT34qLsV8Zh7OBIt1So35Mrt
O4lf9lT7ZpaPqkWVbzaG49xxSafAo+opCZrWJFpueVnEbUFdHBtbxKh0j3o8BSZk8H8ZVY/brTWh
epKwy9oxWZph/ujyy6wMcFdRZrOptz0tK40OXkPXIojxlOo+id7e0CPcBOGhnMjo08KvrB+dYyIY
qwbLqtOaTiO/pagx+0DKcHhUWPVVSe8b5ffBnvsGFm5jGjEVLdB2T7Urdm3UHoed6uQebBVtz3Ct
PSq6DXpDVijpL9wZDfyQMJj9L+tAlT2HMKQofP35hcF478WOtzs21/PubAjcmQAq1xosYL5NKItF
08wHrqeQDCfcS4oCy6lVzhpfUjh7wyYkHWb/J2YqMEo7W1eJ3QTyX7Fqzo1pvTTlFF5KW+8fUdXW
t60J1zQaYWklZt7XD2qh28JtkoefZKHH6jA6PhG3BOIjY3xafZogw+68ztyaLbwJDxPMjubBDces
dyBCS6uLp3XanLh2pBukvb3rgv977TK0lASkfAd5uRikErarFl4yLatDnIinzbJyGGsd8rlhr32S
UDywvAt63l/jXDYLtNHCWmQciNouUP0bui61+tB88KtpNonOpo1dmZaRnaANHP10nQFb2ZKL77VC
ELeK/RyDvDgYl+GJBGjGa83pME7W/gAn0yYdWJ9AK+YgAjQ/S3JyZeLMTtun3awNsh4h5JoEVbu5
H/wcCC8rYtkHyPi0uKzO9PLUq/rqH1IGG5qNVMbPdZgaL9va0X/uicpdMqhSUGCbYfnLrOdhzug/
6W+djZNd2inKtnguoaElO/6+0zNI5aL7QHjZpofBdORtsPjVc1XjyhcPpYVHJlG6P+whuN5bnBv5
kb0KrIFxgspFVuA9+WsP1rlO6k20Htm9w6gREfnlpqGbGCRNi5cq3tWRn8fsLVztOjoS5QH8Wjsc
XBpP+kADkapl8FszFnLaCezDkpeETKOZk8KDcpuRXYw15IBOVZnJCCX6ZC57juq4v7ZUil39qlej
CjOJSCVFv5i7JrOVWT/5leGaJ5sTsybwWHv1ozVMoNBDO7rqzpL09E+5gmVwk1d73Z4ikgGR5qRF
z8LZa/ouiCqBquhtSRuYMnlOpJ4CinRhu/caAV8r3nokGQBXYzR3LLbJ16leVMmfzIFbnEhGNjMJ
O2PfYtNB0CJhQspwyep1XWK5RiM7CSsPUs5cuvxrq9ZFHFpn1d29Yez9nC4kDwU5QlebN2YN6q8a
hd8cMZeva+YegIySC+swSijJsVpgol5Ox06qnvorGlfvNfDqYDkEEw2hBK/ouovph87zD0wePSYI
BsVnUhdh0KU91my4B+94d4ZsAHOwLv3g/2RNav+0U9Q0T+Fury82mZ5IhPB5VD/P5XRf1rTTj32h
jOeZFq8dy7EbK0ZOyxAMybIbFsyrIfd/ubYgwPUIp3SxrCJq4F4h2h5bYHmMbKUs2pLdnuyTiGYp
jz04i5cCkGWXLAXsa4mh237IPTW+jE3UwABlp9VpS8HXIRXCBCcj0tMzdIapDDI36IIPnRHQsPHK
dTZRMG+57bjuRRZEldEkcF/0R+zBw1ezMML6Nix2ZT3aUnbkN/ZQFhk84mmMiSrSub+0bWVqV3rf
TwEIrI8VJI0pXSfcabKm41AerH3J/YQjrVaMvCl+T8AB8kdpzoXMlPCsj8TcqMBP0uxfp1V5Mt4v
KivnylSem9FepfaJVsf52NIurWJh9cY/TdDLPgaM6+VQnZWgH1HhXkgJV9pOgjC9PLk1hPikcDv1
i29v/KtU1Iu4IR/4NYiA6qYf6r2NzdHdGD7IorrIPDGZOUR1W9TZ3CxRkdU47IRJG0ztj8HZxZQJ
BEqIv7teHobZc/5xL5VPPO3UD0eqga5gMtwOt31IsZ3qsLTzdBWL+lp1g//dZwD4K7eq4XsRGQj4
5bkxWrGJPcGWEVzIquqpoxs2dein3DVep7NOLNOQNjQEeGfKulh4jf7QLtPYJXOtvSe+baA5zG7/
4spgaBAoKS9ytOXivXRUO1YSil25pK9+oBJ+WzccCrJsGoeYHWPjiaYGRgzuXm6Z4oa+v5zKz8js
5GMSQi3rspxZxn7Awtt+lltwETXw1s9juFVbWjUocN9oe1PPAFf6MnXHeX+UExEuC/tB7WeI36XO
qLP4XBV6C1HSLQazH8xQ+4JlX9w68REuGJM5l86aCHokfTZiWTHHkQI6FntbW1Krhc3OOpe9XyX7
7O4XbWrwXR25L+bZax1JegVTFaTBKMO0bhc0cnz0Eg80E+zi4JrT9sMipvtZobvitKxr1GBmyXSE
SdyEhM2al7Q/ancoD8rtWcEesdkhHmRVPqvBp6nO3u1fB2vbyJVWf22SDk1GEc941j/uspIylbZR
f2a2blYJY+3933yhMkqLth29RDRV+LwNUgZHiWr5twgvjNvVGGd1V1AynSqvnHzSe2v9XHvrbCc1
UIqN2dLc6xRUUr0e56qsT80ug+gQ5hhlJx6jI4PSbi5vabasc4ybUnQrXUDhsT3u45os5lSeIc03
Y9L6di7ShkBzSzks0QYIRmdOu0l0Mhk1CJNEjqK8tN2igTlbQGOTHuoyMLttCgWBVu7F5wldJZl5
DJ7Ix8jE6rQpjPmZfHpY4sVZMMFbywZLQ+Wo/ZeTh/CBG3vY73nxvbz3PKNcbyu9UOvbnVd8D5FN
MuJxoQuduGyp+3AAjJqoyB6+Ch3SQg+rLQ/jWrbqdR+1kcd4TMg8UTQn9KEYg/XF3CB0mozlvual
b3x2CzP/jhnRhAD10NCs1jtF4kr/FSvmbh3M29EphjWxrdI7O+SkS8KYsf+8j0X+a+MG1jFVdPPB
hTTqxDT+BxVvNaDHpDAt42u9GU2fNRElYAJueq8zI3J6BnzOsF0sffuwTTplXBB5jU3/qRERkkSL
z0ZM1wXKYObOe0Wqp4Xnx74SiOkMURFgvbcHakoxFmGaKHfYAzx2XBmNGF6P+2HEYDJdR49awBxL
7dx6ShpWsqiJFpFwl/4xcNYLvXabZRijwNXhwhD1gJDybnsNFrEWB+1FxpLSMFryk1GMvf1ggBZt
D4VPt5dwXQV3qFmvNj2crnq1FJKDJL720NEuuLjoDpvUy8Fy8bJMUKsiUorF4mwEUkvyTr1VX5z/
4+jMluNEsjD8RESwL7cUtWhfbEmWbwjZLSdrQkKSJDz9fDU3HRPRY7dUBZnn/OvI43dKqorGimGX
1Xeq0n2H8tI1f61IKqrt4Uv5872/ppeajSY9LVEFhGa9moaksOqqs9PBLpynUY7mUWMdTXJfrqCA
EB+GPXlikj1iFVLpgWm2qdnfOKNPCL3K9VJ6elHMIb73s7FJtZ8Brxlk575a2yIhasY+1bh/eXO6
a1n49UF/xdo0yaPp1snjkhBV1/HCq8oBCqSnbyXKPF7Hc61n/0iPjdKnYVxCddiWdGxzEITMvcRh
F31wpvJwpgABPH3dSvVcEC+RwwXPUIIHfdruxnbSQJSro7fcAbKqcw3NB1AvGtsQ+qfT7LC6ca0O
flMxP2Ysy+RIyIyMvAFo+sPnbaWZdvLj6xeyZE3Oo8c/lfDa276Zsx871YHxAY0b8KOhVBXHVmib
rw0Oh6lGolM4VmLzvUvjTdvOVBeVX0GfkSEb2G7ZCzdxqtuEsJwPXVXIlr10Yk9ATpJ1xyZe9chY
j8YCYZtLanZrTE1fdspkghO3MQeyCtq9WBY//CWVsGTRqCB9IE+Rwd311ukeAmMQZ1hDr79Nk6hs
Hxx6+8RPbGXKuaAu4cr39tDM+Th622dWLwpSrCdf4S5SdaM/eCJmeqAj3XWPDZMD4HwJvX+QaWxg
/II+aI51NSYc90lt0pNYS1guJwpeqXut/KO1hFRjm4trlyRnMTCgu9hPH66Kuu1xBYDp33kNq77N
y2z1t4dOek3/Y+XOfy+F328/SPvjIyfBKu2PULzDn3AK5v7Ej2UrXHiEpD/NGgvfZ2s9rR5KdNzL
efWr+ZgapvvLIHuuxHGnSz4PpzD+bYdAk/oMxNVcBmLSg4u7jtL9Ea4p38i29eF8nNN44lAm4WXj
GNT7i1v3/XZB/ANxlO/eVEVnCXDl5UrC6NxvI8hDHjKy6peht/yzBfreWcpJaYpufCj15FeXoEDB
opQZ+zxazRdqVeprANMmGn40c+X0h91Q6npnGjaa0xg4Sfa8m9g4Jx0PZjySed4Pd1Xq7lMe0MtH
VuguXQPXHNT6MMhwHe6rusPmev2Q1juZ7VH8cyVf3j56PGGCWQY2L/qxR/PqRUe0jpNqCBNnMWaY
3Gk1aO24/ZVbz71luHYuU+qX7yu4E14jYyHDgm5Jk1wt02SKshXTn8XA+x0hx9rfO4qg6khxTpcV
Jt4kBmNddY8mirf+RjjLcgAOMgflVi8s1BNnWvvEffNexml5yOJp+tOty0Ttuop+1dfS+aIc1/r3
jsnOefTWkGV3RvLPG5N+teTavicrnsVR4AaaKSgRJq2phmWlDyhKHLqCkjZ5rifRvXvahvHJHTsN
VFDZ3wnAaMZd1ZXLf13gtY+xOwHmtUwgSx4qtTu3XaNne0iXIH5tpknIXJso+94XDVUh1FRfhIqy
R9QW4FZlKZK/KghFeOLyz8LXIdlG/1QxrNmib0RLUKLbxnlEm65/EZG/nyHNgzvgLmC9cOhffaSn
J+CNVOZOXZm/oU8W+Yw0guMmbPRxSsfGnFY5aHsK6A+jPLcn4KeKiAM5wvjLoxtVBKhhF4uKlKUE
Iidpoq9GVqAAtN1zugixlX+gscevtNmeEJZnsmjpCwHxnjI60Y2PnS6faUqpcnzRyXESGmx0rstt
oXZSm/OMHmg6xNrt9dnvuKLyaklqt+DJyWjljdupY45ks9B2NwTSpCG7AiURy4sp1/lmrnH0sjNl
7W/mg/4RZavLBhZP0WXikQxYxpYALeYoWpz3XV39I1srvrZlD8nntW7VYztLt7+DQNl5WMux/k4q
vpQo2iv9gr80yZHLtRXk2yIfm8gm3cmYYQp+qS2V3+toW7BmVwNMJ7raPsi5FWwH+xX/iTzXuW/7
bMp+bSiAgscmkOZXtU+LBGjsrXMhYahrEOZMdH8NEvVKvkfOmhS9cnj5U+3DF05YI85BuSflSblJ
PT0op1tj8PYq+q7Swf0PCayYcxB2133dGIqw6wT12vzYOherZJ+a9NvZS16c0jbtUUo7V+doTWBe
J2aw+3qQ7e3uZh7ZJgI1R8h35cBj2Pmoo3YYX3kE2f/G3rbeydXuvB7quFHTcWX2VQUmpEF/67Fa
DFocn7vG4fj3Lh6+JRBNBcZWBLAl5n6brPL4z6kMuTj3szjXTRpUYMOrrhjRZTSfKmqpaFWGGc7k
oUMC0hZl4tGD0GWWCX7aY36quGT56xKXFL8l20JWbVaO8Wqinul0rtrROXiNN35QXM1fv9bhQpaI
2ps0N4soETdkAeBoQKhFxmwTchekTpXM+YS2HzHYGrf1rZg8KmbtOEbfjjZyftwcw2wX7mQ6IkVx
s5xOyvhv4Cx6OMzhZHXh7AL5zJoiUi02STd9Xm7NuNx2+775p+tiAPbl8hTFK4B7zqUblke9cXnl
mU1qsJlxV0dYB5QfmW4yJEfhUjM3OuAoB7nEKF4a1EXs0ZuCyRi7uZpu46Ha40uCx08XOprEdkPv
V1gda36Z6GRsmBpIn0hWaPGa6KGyTfcyVnb6YJ8p2bcdV76K0otuuGq0W2T7olhEd3lF6pfOuZn6
XfQ5zuqhOZb1JF83aNw/jd2yx3AMxpUxZqr/aSZK8GYY2OEgFgh9cO7d+JdkCxi9kLc9Ne5mvl2n
bk1uEc8Fea+y/q4ZGn2jwBlJW4Hrug6m3pS7fed/s7P3CA0Dv/85JH3bFJPyoN7aWXRe3sbCTQ5e
qu1nV/X2hut+v0sA6OE2w0p0BafTi9hd/hfMyYqF2vHSoku7jdDkteKDT0oXORvF8muUw35s2VGn
4XTrN936HpLpHh2GshzIwVq3Dh4sMMMt+aBdSH62s0SYGFXz7Iu1NXdmYV2qJbLJHBc+SbJ+3AdB
voXe9L75Q3yacfWgJvDJwTxJBuprqFXdsJk4ak5ATNqyy/WeMYv7th7forTpvzkPEYC0oque3dSt
jtebfi+4OtLyO0USeErTEqKVNoYOtYgqp/eS1AvIWObi9BxlZdQVbS85C7jIiRT0KwREvDRdyH1m
N+4IG07rQskCbljEGGI9GTT699luuV8Aq7v5gHlor49IPKCNHfrjuldqJ+Vn2ANQHNbQ64MbWkJ0
d58MoofU8pdx3Iq68is4NPSVR6gf3Z1nfk8kpjqK+hywSUr4ex7jYzRV9Vh0sQqhF4KGncHuZFaf
FVuEfNTZ4q43hDzrc+zrif6wLXiZbeq2R12JpvvRlS3+pYYfl9Gh51ekUAj+QwjsVxddl7rliyCb
8pb+GHq2or0NgRcdVAr3s2BTKrj/6CXbyYdj2Y5WB8lCL33gvtih6brFBMPqv5FOc9A+0Ti5bjq5
FF2i9X+2bUXJD5123RGUH3nuwu7zJ06Gyi+giKPqgJIwcA+dWyZfUWQJX7AQ14UVCnP90GbVKenj
5L4L1+kvn6rz7Y7bOB4VO6h7CWRCfXCChBJyipIr9ZA0/rSgMGyG+Q+SahZ2BOP+w5Ds+8+Z12k4
1KVj7jZGcXv0ZOP+IYV8vd/I1qrOq+OmryvmkjD3u26ZLvGyM8xGvW79Ay9K02HSJVbwEPSGECyN
ihQgS5UDg8JAJBP7QZm879EGaqN9E1DiOpZj+Tx3oahvNgQd8SEJzdqTUJUEy8Fp68g/1c7ocgEs
3rIUaicFF9a8y9zzFsdQfJPXzY870UCKVqtyHnhCUeNHeekmK2zBlGWEMpbWlpfVn1A8EazDAjGm
DCRtkzbBDTsQ1rWFtz06cFbSfDrXoH+nvWuCR1I+EYh4/lh7hTvvYKtgsUuSi8i6I6O4tNVHVdep
83tnfxLnAUysO/CEDsbLIV/kesMFGZkCjSpwnkV6lBQrkmV9CMmhSk5LAuR5WNcoXi+rN6ECj1t/
58pGJSd4pkeukyHu3a8MUet3E2m/40co5+jssYMk1z/J3dxsvI4/oFIpApycMuVPKsFJjdDGfaW2
cUWgjOWpyUMHasUmc/+rKdGWPRByK6pTsEr70bZ6qg9r3cTBKWQ1g6WRUi3nZZksR0CWtN7N7HBf
n9uafNz7EOjLObF+JTr3YbOSMzMWIGYDhude8Kw4TqFWM90FeqGCQZacA2na8vE6jvrPdHG8nNNa
lyETSN3uHDhOON3Hli/v0KvavOgeNSewUDQFeTZdZfUOrK48ReXeiKe9g/cv4iUIl1PMHZH885Mx
eccCW9qThcJMbpssnf8EvNfAH70PIDfGFFrlLngtmXi9QK2yT7I/MDxND97oNneNN4en1jHrQzZW
HmECXAmPA70Db0gk5/i4d1gYEAWmc/CwIH1YWZuD4GWkClgcJkXS6G2p1vBnNKnsqQ/V1hZQ/f16
9Ewkf2D6C/o7gfyDasi2cqHH0tK5LJkCVYnt4LvHBMaRlSZs3rdF6P2tb4a4vez8xo9YQFtC22IE
MWfqssd7/D9IXZTBEXHViTSKaxs3Gpd6LOIClecq8nDVIbPuHrEXJ8GMvdyhbo+4aNIpIZKyUgOi
kVl6UE0p/i17m23nBI/RVjR0Lf9FFYsWuALa1jAb4X5a8V7TtFqVt4TX6vFoAlu/bXPMs3YlM1+3
TbC2w6le5eOi0u5Bm7r+tA6obx5zDyN0LX93/Zzcw1PbF6Qo2394oBJ8BaDcADSIXEkrqdp+uDd1
iO5FriY8LnXUvC+jBwqzchMWLqLbLR8hdl7RySx/rUE5yWLQJM9BXJkylxVxZFdIf7xbhE1v52rI
fg4wxo/0uHTfc7awTM1VqG8b1UbPtW/M0zB5yy93DDKGjsysT4ofDpx/jLqPRjHU7zpabK7HKfzu
d95UZFvkurUi6u96tbvMXdjuijBz7YPqXZhE7pI+SqQlK72P97/eAu4+mqs4X0f9L52y/WxNx1zT
wXj5InYPKg3t8YobH+slVqfWyvG8e4n8Hm0X3Ogyim/mxZVvszd7dyKcHVjUkJUokmNVZANMXzT7
DwgolyNr9PqC9PS/SqKqIaM8y2VDEpHTeUwWJDEhZOnL/dJV2Rd+OyI9miv9NKqzm4z6CR1c/HZ9
oc+tD6PnWH7sdQ/riwyEPqcyvRcj+LcfbmFO8C78cqS6T4S82SPU7ynLuhfZpT7sJnftYcjCU2O2
+U6Q7SDdhW7g9LtfVpQIcrsbkCjm/FsLihXb+3mch5/lREjmoR4R4qxv9eiwXpHsuRx0OpqhQCkX
v6XXLqljlMzBQbJrPkRVnKARH/X0XxzvfnxqvS552OdO3axzPAuQ30mhhE8HtCO1ecSnztMNZIDa
O5XLfNoHMyzHqmk3wmtGLznEaRv90v7uvOwYPt+nFFNINYjpaXCk+G9FL85oRWrDV9yH7sfCQvHb
mZzwp3R67wkye3h2566/VcJZ58Kt2uAkuCvuvcH0xwwc+g5Snyl52fz+H6WQAp3NYKs8Dcf4uCAc
gn73s8dNR1ehkdFHYNbut9f625Z3mdfcdtDF5xSNNHwZ2ejvsdzSL82tf+vDlv7LegRHyaMHTaLQ
8i9A1sw56oRQwj6QUCnfhKeZ4lOl7kDKsKn3Yh9/+KV2vyKcJ0fGALhbo4Drst3/dKYQqeje+sdl
nsK3lHfl0q6mhs0g0JWR/Ifg3n4mIZa/ypkS/0+dXU0XNhLo/aLtljO3gzz05YzUPau9E9xa8o6K
q79nRB54o1GlP3tt2H1wOScwd6V/6zoEfKKB2MrhgDXRPds17e5ciTIb3ZAjYVe83v4JQqd6sTG+
nK5unMdEtvZ1bybf5sGs/JPBGPTbMWXwWa+Tshgupu2GYc0xWEfC8gdZAf2nJb4H0bAX1t9TVQb8
/aKsgUaU8X8DCOjXGPEnYpUt5pmzQ8ff08CPP6MAJ/KfGVtkN14fOkCRma+uxwghNVsqsA2YlfdN
DPhjRtnXx3VQwQNiyvFOI4+889Fv5DqR+5MlJ6w6IM/znCJaJULItOKo69gjjyCFw3M2thuEPgDi
Wynm+qWF80Za6joWtFkM4veylXLBX4WCSO/O8F+1zKKYY7zeeayjjKUhouo095pqo0+aGPGHjDHy
ccdxoUF5zf6tPHATuBVkiEGY7m80lwxL4Sl/MnURd0QN3KINnc2Xu1vI8HzZ/UpdGEe88CXQbu3f
soeBEe2Z4yzfQ69WNwdcc9+DSs0xgnH0fJ+lQQZ/aZVY+79TNcrmKQFwn+76xvN9Vr20nI5sLHsE
zuW0P9FARh2qlFZ6/RGBydoUau7GnTVKxh6ZQ/s4iepgd9lGA7/W2vq3GD3a7YYtQ6Pgu3Zo4vax
Q7pyJ4QDYnr2TIcG4UltnX5z4gqh3QHqvt5PdaLK5FmnZeo/iB5Z9DGKRHqDG2b/jwTruj9UW79U
l4otYHiWPePCCUGQte6pmrw+3R8HJ1bJeJrZMBpxnhNQujpPlRkNtrsMr9oPpVDkGm48vaefEs4h
ZjmCf8fVEIzbhlMhQqs8n4MJIUeNU26n8XPYoBuOiGNTlAt6LxXOYAf1hHvfDQgX6YaDhWGjHdzG
n0d03fBJ6mBR11lRBGtceY8Scim9+P2sSz5J+Bv1l4PNBz9dd+UZfeOXlGp89PNunDPqs1oveWrQ
7wYM7eVCsZWbzuk2UxbGnuyekrRexc+FDvjgNV2IlnxECTMt4Bhz4LaUeGIbeIu9bpE3BnddAg/C
rH0bohLIWGPtuh5C4ZeEk3doMY81Qr/2vgoTXRb83vXsQpz5qf3Fd1EhvY9X+7VgqnV/bhOn4+85
cXvLTrA1wH25mEXvfhJf5ZMuszOtti/xor3pcYTE9W+wSw/+mZSMCXV8OMHH8Ay0I2Yo2/X1YzxC
46GDnN3gGMLWJOduKKX+F8eynSFnUB3/wMlQyo8hWDyo59X3QUUCq5hRTT169aPtcbqCldMC4x9q
zEflebexhVhjMeO6CFxHM+z2CE4LkRJpdOci1ih3PB5pUJ8cP6iDX5WuE+cBknPj651mZ94eS1it
9CduFkwFrqwG8mz3IWueO+TClJyT7FNemt1Nypzo922/6TdMeU9zVs8lBH8SsFPsDv/RKufTSsXF
SZfNInpyZ639wgQjSmTgxiFqnijc4BTeUxcZhYzHCOCHkrFpenIqA/6RC0e1IiPwXjdRdOY3zJKL
5yYt8mTsx0t3g199gTFOJujzPF4HIUhvYm2OfrldunhfYUMf8bFdNUaVI/bhsYTmxAF1zQcqp2w5
D4LJ5zjyI/pe0WmK1s/BRg1mcMOBnjJaL/UEQCT9MQh+j67DM5LMreM7h6tMnonXwbClDAFZJUMr
5prI3pcGuDbHzuoMRcn3mSwo/q4IyCFw5IgGAxi+9N4bdwjUc4RKqHkqvRQuXIFMTP+WJIrkLcNm
MmFRqtBrowkKG3Hr6cwzZwgK7XwhNCmnf5MaovlG+qC0R5S9VclDKzZ1XpJl7e+JU3AyIHY61C9a
WWnuHFmWZeEliEAP2RoG4W+spmFzJOR+XZ8bNEzOaQYGrB/4f6so35IUXAzLMax1JdnEgQCF2o+O
8MeYp9QnWqdw22r1C6/pePhPKTC3+GBQ1ErCeTs2cG+jTNXLeuJO8WENpjqpnTsaaU3KMUBbA2R2
S4w6d0YsEbUz6di1Y6GTy3QXhiYbIVpn3YSFSkJn00AkevN+OBbOAWaJTfxHvGMOQXDrBeaBB1ZX
F+6DeH1bbU+pGm4G/v2VEkZLYCfMXncr0iBzlSJvzYGXXcp/eAB1cxKDF0Qcc1hZB+LnoiY+b4qM
90KU45hElzIirPbHoIb/cwq2Gm/hW8NgzwPhAvsfU6Bg9aSTpml+j14jeFe9Uro4nxPXn2xIHKPd
HfdM9IrZ4EbxFvXTueMj2cb3WAPSf7oYVvwNZJb3/nlIo7mL3/wywMScV1QnxIVXL2nNGiVUl97K
Uch/hqMkOzidabJTJLTRqK/H3d3PpQ3a9Z4McvyvO2uUeU62gcu7JnzmJVmNxxYUtL09rB3ZPbwZ
c+DPfwai1T0sihHMQnyqB2o+npZsmNr+AAzqNPdJ1DrhZ7IP1HXSQ7TIkxwj6hbykQ+xcvGk47u7
UXGYlfd9EnsAER2td+Gtk06mOwYcmJy0aBmzuw3Uf7hBrrBAWitfDg/KH9v2NuGKhcFZYTiGHOnA
mvEw7at3iiVw7KULLGWImGKCSXwETktZPMBk5vgX421j4L1NhgP3b5UEQ/UhW+K6AjSojY11Dte4
zyiYqJeSuZnbGEVQo9EFWQ8c4xgZQAWf3XGd9e0cZKBTx5XCpfFeag+XDUFIbTIfZoJQ6xeZQk7L
vEvtgNAYGrDLN2eqs6+JZMBZgMg7VV2REEgo9imcmnD1jyTyx4F5SqNF7jfYqkf5B1MELAe/ReC8
jCNQ572XIqCuitERLGn9apfyFbe2plFgBaoocwzCiJoHnxLruw4zdwtPtItI4BAtHXueGFv/i/ZY
6dtQlyROOCZeoEkSlY0/drfKpl+Vg5Qg5Fxrs/EWFkg74JCwYsOE5SMsWW5aPqeqqNIVipNZR8UH
K9K2PbOhjzGap6jv/nakhVXPMckW/T+Ukqr6F6zX2s181uSPo2pHwLYxotWuwq2lIoybGAeDwvFF
H4HB1ka842vompsFaerwFKNBqF46D7PVaW/CRN6sW6OZgXZinrqboGaWsnmClRBfZ7pHLrQx8rov
IzWXEnl6mpnHrPPYm1M3aqfBMK6zzZyryPXEUDQGguCCdxMivrwWq925SxvLo+on73uTXde+IM2P
ZoMulXfvtkfDddv4oKPM53iAfw1LlpZ/UaYvq5N3CyrqQqEES9IiLsdk/OPatty3yyZEsrxHktAK
mVc+6U25IJqEIBeIHND71Ig2Iq83SlmyrG/jpFC9MOY0ZnWqPvsJhB1LpOvZD2QWRmKw4P7xfgbI
ariZnLAepkKGSM4eR39Lobo2zxVnlwQwFDDhuDoASF5bnrj9OVgNiDkUVaoceEWjoTxPnd9cxWLw
ogEkuku8t+fbqTmXDEzLZUiY8RtGwKZ1PnfwDdSsmGuyj3AZSGk4gEmW2uZLEjbdf8z1ArEuGbOs
KhEkbHm/BTpRRHGAsL7C+yzBoUGvzcQFcSqfBaKr7V2g+yKYwuG6LobUicO/3C+KsxFjGXmqZQ2K
bSpSAOo8UFGpTnVW++oRr6VTH1O9jeF/ZeImZj6Ebh+up4aIroaZBM2y5QcU8fQFYkWvb0i8VXPw
nBAYKMduhwF3izofbbeoHUIElhQaw3GNJj1ulmakjbqUc3Qdl8X45iTGIrSPlrrpyYrUSfVPlxxn
qESF7dafeK7T7Sx8kggQqGsrSBVnQPSuxjHcjAgEWUl8bwzkn22X5eoWY2eYJZbJ8ILE3APJT4Lt
1+YegQ1W7sZcNQFTstT9pR4WF90JZRpENOi5Dbafoaaa7spPxOMdXmLiHZyk2RrLEIl56zcBItN0
VhHms4vObDdonuTRsT/IlYC2O43bDBqzRQZn0Vky9VQFxae+t52cFVXxuU0FWy5f9Rqd+2iJUVAi
XvIDzGSzLRHFD5vAXbeWfhfd87nv2+Niq2A8hdqY7A9GVE6swk21pvxE1P72c6Sg9hMFWPg5hp7l
FhsRFNX3zRKBAB6RlhLHEPmLV915vnRwffGcNxOaEQ3wVFAr1O33upr8+YPxc1Yf/ooHm1pfrqr1
vnMdXJ8MYslUbAuO8e6G513OabExVWGlNQkXqMMKZXT6023xV6Rn5bSLQDFaNjvdUZ0kGDwdMzuf
VDtv+ocf9HpdEZSulQxhHEYUmzd4vBZ/vsyY/RpNNtG+DE9ewpstwfbnnUd4nEhe+IHu3qmed3bm
7XeLKsX5imiXs39aQafizcDBWu+oS10v++JjHbbzNsVooHBM2kYUbj9qi8ROpezRrgm3/S8hZdib
GNZM6POmJhm6cBiwqnaCPNKarZ/nUBlH5QRfhE4G5Ygym9ubCzdW9zs5xfN0BGNMBomoYTZxUISR
ha6+hIzizRvlCQNqciQOkf0v28W0/QUHcPVf2LrYf12wrSb/qqVd/W/Xqtm0OUxo2PkPHerpdT6W
rjTyrNx65v2e18wkKZeUWHVUeHYgRuKQIPTE0dK5uu7OHSA/WQw+RvbL4Bg6pZKx2/yPQRjP3JFj
qvRrK8c0epyUU8rXCV61+aUG5Fynat2z8dGFgovzwAkbSnZY7euvCMS/vImQTHOPcIt6haHnuj64
VUh7ogfvE77tgP7xq7sxsxJ5Esjr3wCxfW/NlgbTVTa5Uac1cYXAcg6BCfu7Urh79xFFXZS94mPD
tM+e3Pqy8EZO5EtWNrF3UcBa4TEZOIHuNM+FOpPwFKDuGV2SgtOKAopisxjNb4nvcNdrssDODhLV
i7EcSpsKg2e0OHt4ib04A/Qk42ZZ9HlKM8QycN3rjnsn2pL61vCAxXGBcSDpb+CilL8TNh0C5yxi
r51jD2MTae5cFGSqoJ6jQvI1RKkz/SEkpu+WwyqghpnqlcMoOq6etE6xQ179f1WzeJDR+DaYL3OK
HqlRylFoBs73GjCOjNQ/xqU9I51c68dIYbehiXoPqpPoZhFddHg1K5M9wW5xO9sdYxfm9GG5SlJj
3NcPfGvuxlbs9SM6gFUo/wb7tQxPcnd6zfDR7zj/B1xr6QMzmPSeDU65bTriwXfxCHCyLg+6UbE8
Vcou0Yh8JHPjL0b1ivAwrL+sZHMfywO8Nt2W7KDL4nyyQESWJxrFkj2EIXL2uUBuKYjorjFvmOY+
s1UtsYoGUm//prKu2wfVcmDdVBZe406i/8UYyJ1liCdpPa+YZZxWAIiNkM3tAj3aEEy0c5jRk6YA
tsmIUdVp5w9mL6aKt+k8k2s1/5xQjVzPtyFI4vd+Y33/Ji0hHd+WWHYYuErfJljuJLzpOyYal/iS
GP3suxmyYDqpWmbDJzqBje2Z4d6t/66ja8YXxI4Ogxy2RF5jJBe+eXE24oohz7xqL5BYdv1L2i9X
3YqnPMb/KV1wSZq4W50kzwZVqvi+GjoE9ZNAy3HadWOW80a2S30MSbqICGaYEF3ctyIBuMtCa/sf
QxiO2dPY7lCOq174XdeU6c0rqFxb1l9rxcc7MvtEnL3nvgFnuu0AxNtjxGefZYfWiiw8iySdPudr
AgC+zmxDP2ICb/1KF01k4y0wHyxTBN7knpmn6fm7T0bcf7/LNKwB5NH6jcz8PmRD874TSbAysSGY
bRnsY1SciNVKzIMIJEbnsyPAVP+Ej9LyDaIYUjQflrlaH5AfrPv1PwxuOqwZbhNfamDs2svkNj15
1STa5LhlgwfyXOqAPhAkrPhYjHQDjOzK19sj9+YAE+VoPB1ILId2NtiMsypkJ2jaaO7RDAdoBxqA
rfqxzELlHDCB6unLbvM+XtBqD/VB1DGpBynjDvKiWqykflIus0RRmlsAedgVlaV2egiroMve7Dhk
KHnDMXXDnOOrUuwfPgE9OdiYjfC/pIofOcVZWtT43tK3XWKvx15Zlxxrx9prqEqaokHjIR9U4mAq
i4Qn92Jwyy4NH4XnM3nctKGi1DlWg7+Nzwhvlip6ZbEKqJemODUJfzaZG6w3dupImV75fGf8wFuW
ADQ1dXAiCc/1X7pe1vol2oC93zSBCd4vN4X5PP2PozNZjhXJgugXYQbBvM05U/MsvQ0mPb1ihiCC
AIKv75O9a2uz6i5JmXDvdffjGXSS5ob8MNDWyZ36JNtERZhF8BRimdzPZqzbS13qnlhoXgaJLo+F
DWaqDpUPXr/ClmsL3LX9tVQUQVxULat92GFc/NOnRvLLKDzvMiepUz6QgpOsgqpnlNl1BEG6ozNJ
VOENjkSCfbsoL1D/kesK4AQt1ouCYEetYtZWogSZWvfIvpxPE3z77GFOGQVqD8hpSh846rbliacN
MhQHP0ckX71k6v20ahCcDfnt4fUnfMhJjOSvF7wZxzIub5YINX0Dc5G7MjpQ7PKvzOpVnScCp8Gu
4j01VNsy7zhoxrQsiecmw540buOuytevEf4F9DdKoHpMChi9Mz5aftCZaZ8O+EpxAxYcuvcQgrDK
te6U6McVKYqjP6mmFN+ZY4BbxjbHYA6OoilPohzHtri7sm7UvlGrxb6kWcO6h5qjgFuezXUuKxkk
CAJ2OzONPcYkDJuRSfJLNE/sfvdyToko4LIPR/MfmzAJyS1Sz9Vu1UVVs7yo2YMDdqA03etu2Pqt
+2/VQzr4G5OqQjgHESy1oRXI9PxG1xXhYUdGN7NPjSzc9hmqSxLN53j1A9lcSJqM1T2hnOrQs3zX
/zigc2FCq8J5NxI9hSAiPPPqzZFhfZXj/HchFMb7Ml/nZ+4SSXx0+778LXJMqJt1CY0fc3Z1tdNu
Vh5f/sEx6foR8KX4zSY4TdQEwRTbsFL6N3WwqPk/xnvvMQ+6EhXTFKm3Cw0RJUJPg3hYNDeqQ+Nk
RX12ODkd2sYWPunMRT9N3tXLgVl5iv943FR78CIzHBnsQrgpZ0LK1YsCK9jdF7yF65+JLKfrsZWn
xcTRSWh/fuM5Gyf+xo36yL6ryTJhbFiVvObQc5q7elGFWe+1JJNISnFV09ZTnmbxCabrRoBKQcEy
GSAstMWAY0ks5MrxWmOVP2he8fAw4lzHT7x43J+mKXB9E/TxL3MYF/0RhzOL+QQPTPAZ7dlot6YW
pN4Lcl8Zx54SPd1v7Sp2CHXdv0l0gO5jvFGvuHV83A2wTsWnbhO6NJoes9kpNHKoL1XS+R6I87QV
+07rytyW2BeHp5DOM/8D1+0YfORtYMRDlnDMuHFoIFU3JU4D0DBN1Ar1wQkzCM9AsZqL1MPCvT3q
0hTDDSzXY5oV0HL5YZ36XDVZNuJEzfvI/8Ge1yl3qypocGeMOHF1KPyVvFbkualzr8tm4trdWjae
DTpvsr4XddjOd7iHAEHM/0fCQ5IuHgP8ocMmacZ0vaStE41fDm/LZGRc5KjJVaUr+P+g5MYz+NyA
bE34TtDn0BSmIecTyHflqXa5tXJm7Mey7DjCpm287PnDLWlLLAKrBJpe37RpvQ2DtcbzBYONCyne
3KybPnwOpgGWs4T7vVdrJ7hhjIrcmxwDnrlxiEAFmEPrvjYfQRgOzsVNceZzfg8XgfUt1ZM6CY74
4beTDjDgaEkI5/NY1yRNZdrXDzhNl46Jy4/rvRcqBgbmmpmnSoKHC7AL5Jgan3uU8pwqPf6X2Wpw
JVftEsh90nRLdGi4UgcvAvIhwcGKUKvcYQ4Zv1mal3mXsIUTIq1m+7I4VTUejJh9CEs5/sh7Mcxr
fw1mRI+0hU/TvmnzfMbcUBXV45zNqb9zeaMX97ax1wDCXP0pyejc5/gRSeF5eJ73URPa56HCWH3r
O1C4bhYekYhatRKXhvwSIzJDB6fyNSYm9cSRjgQnmCbXPw6CtDRucy7mj8qvs3PDI484ksEa/8C7
p9SbhAdZcrp6XoINiAnp8UlICIsFJooINQEyGR9wzNb+3xmmRE5aNKDxz8HOahVBrmnQOI3hoxUD
NOKgwVGi4AKOXchNTDL10kKiK2XnPd26tBDkLus+T8Y5gDy7rZQ7TtArHCdlvu69/3ieNjiSBoJz
bXfJSxyswZHwWIHyyjVs3evF5gFnTdH+JIsVUm+XZOi/AHcSHi5j0ybXMsPRSfmQcsEgIUa4VeJm
lMV0oWWx4Y+eCZ2Cgw+7OALX3hdOf1phs9gnwB0kqNittX2zBb5icDRdFdiHvq/9/wbf7/+RA3XD
Yxom+T2YzXrdV6VhqnI7dhRWZVZCPOGa/mOSYOX4GeJdnQ45w9Y5zksw0WPmNEAn1tLn3w2SwvVm
3UZjfcgwrjzjha8IbJEcvoUb2JMYx6jtHfg5/GfiXd2354m6PFX8cdpDo1TITQEsIz2yDCnOhf/x
5VA58Vq+yHD5f4yLceySuTS+7sAcIPmytPLF5a4UIVbMxV+/iabXmCfcX0cEib0thzFW92PvDm/8
RDr4yttam5+w4ATEUXusu5NXTqo/F41CGR16mWd79GOYKHmqCSN4lgA8qkhf7yWECXznRdmaJ4GP
3Z4cTtPgS7ymzm/5aHU/lBU30WFVZfZsOAX6OxkwXe9BdeJYHPCFGs4FYZHs4KLjp86pu8DCorTr
dt+2HsN8y4ebqahkNRz2gs6F+qfuGkhSHLYy3RCK7kJRiZ2LqowzPcVMScpsaKboBH84B7qRVIyF
RAgkXyS7p06sl1uUmKHdLRM38j9OGcjlLAYwIY+um2f2ioaiQRX/tmxiQA2Dx4C5DrhYN5WrUeA2
KVm7am/q0sF2BgsuvM9RGP9xr3PCXwPO9FNpr6xe0IGxf8TIzffog9Bhk3WmzLDIeMvng2udE1fO
5JfTU3NJHTBdRDGCQhJej+OnnF28OkR6BshC5tMDsAwDuAUaQNXztlGw64CzEKDGPEtI48En2coZ
MBtKgAP1isLOe1WK7YTKP7yRF1XHjKO3ZcSqQWpAJpTufQYrpzr3aYirOPPzNbwMKV9/dHgvecjd
qeu344K+cuFiODVMVBI239R7eBslL5od0c5RAiCw873Akjlte7hfHl6pJH6ZWcfkQfGB+c+BoHql
D/RAbjMMqe4hrbM2OxY6cc+tbIbglpMlmUpdX1EvrFbFa83JB9Af24LYQl5NjhaBkfN+2Hikvh16
Cu+GLh4eXBqQmy2dX93vzAcHTXai4jviikc7BAK7QzNJi3C78crOi7iIjHLc1V1cU1Q8pTo+MQkg
jE5z7eIzQz6iwGpe1TNPAxy8a1noZQe/aMVgifLsp0c7Dut9F9M5PWZz0ByjqyIeIdrEx2iRGkxr
SiCgvOnp5Qr8Q8cfqj4hg+Qsyexa3n5wdBirSyI5u3jvnnTCcdgTKCzwAhAvaf/MJvKq21oT2T0y
tbUjDatR9mtR2G4y4yXyOM4ViDuftMFngRkcoZSd+T2C5cHqx/hEEUbEe8I5LUKN4/fUkJ85Mmmu
3S6vQh6FnOWJged1JPiKMTsHNznwQne/cuiy3+BPEPV/ECA74tNu1hYNlEGZufSeEsVNckwSQ3Lj
8k/G7SvKm+RNEw88MrCG8AQvnzxjW+RMryi9HANRX2SLtZiX87x9b3S6nnrtmfyzcdcMlqIAijQd
SmU7RbwCe+7OzBEQCi08z98If0rvweoa1KQBm8gB7y2akeM4oIQSj+8b1mtFZRIp05qANK+vFU/9
MprPcvGaBTJQv9Q7H0pYukf3B9WrZgEyh0/IxSWCqU4TBZX3iS3jZRe3dqI1pphM6T3TNzLVv8sw
DCgIWSIB9wCY8fwPnFP0HOwFq1F/FioGLzV2ffo1oLyke05yXMHLRgpzku1INDzJcnMhfRYmfxML
6uGTZ7wtbgFNqB2IMJugppjlXPKr5DDSJl39gT+j/BV1RLM0b9HQoj8M8wM7/NK9NoDm/tOGzB9Z
ZNmAHBCUFm5K3em63Q3ljJGYWJDNbwP8n5xzqhnMh2jx55wF5HhYJ2Vrm+Ncp0t4sL1q7EspaAVF
SE0TeRmAmRYYhEQ2HBPVhqRrJWfdTbXio+UWDPS15iSJonGSc7FgwkoASuT456sDhh22zXhemqfI
qa3claOo5WEphAGC0tS8O/Mknc3dIit5kXzWCZjFq3Ns5bUxz3SD+5QNlZPsKz80t+uwepi/V77Z
Nw12UlLS/WDOlU/8fpcLU+P6tyVe0CzzkEA3tLhI3IVjrG8XgudsUKujbrt8IDjXTQxsrwqBvjiK
iUVmE9uwCv+0IzGrTc3B/5dXbP6YaFL3R/Ji1ZMzOwHsg6tYxN1ZLQozExq8s4HdgTY1e0v4J46u
MRU+K2zuRAshrAykS3fWG4pHBZSAf36a8g9NY9y8I0zhNX+4sxt/gxtwvYdkNOZbrkcxJlMud7C4
mhDfeBqLACfvSK7o4BHCltvETs6fSDvjgrXCY4UzFRg3ovbjz2InUlpXRAOOpIiiNmriCJS3Jbuy
RxXg29LHI+APz8drBbp4/hNxWS0fmsrNDTFlGOLMfGOrxsdeKUHQnbBRdSzciDnWOBMZBNq7OnSE
lT4RtWiyA0sKPZqMXVseVe9Lczcw6ZrTUM/5z1TxEOay6i6vuZ1mf2/sCsKpRL0bCIsyDm9AaLvD
tqH25QQtfOJaX1TmNc3LMDq0/jybw1zNw98iZdC+LsXjc1c5odz6xiFhx/7gQ9PBOzuTH16DjwZn
f7Ova+vXm6Wo+BAHDS/+DZv8/JnmMu52Tdf51Q7Qw4TWJUVy7Na+JAUoy9s2t83bCGYCZ2TX1X9w
F+bNjQSA++4J2Dk3IIv8J3T+5h2szoqaJ3J9SZLJkCrHiIPvbbUzCcpsWf3mHn9a8g9FNY/PAai3
+YK/rh/u0yjszkZLjKRAItI3wtaQ1KeGKDXOq0ra+6DNidWXNRJcMU2Vv0dUMHsshZZQ2GAaTjo0
PckrqivD0Qu8KP0XTVNr50PAPj8dKhmiPGQCCPdB0kqQbQFPpJc6w8iyI5xYz6d68qMzVMTx2DXT
SOJgLlLs2jPDyT2Bytbdl711SHJLCitIwOFEF3hsjyXBcc5ceO3Y/FZb8+ypYzc6ACNb37ysEs5d
0SNWXbnniiAidAC+wBmM7Hksv9BfXT6yVk5pfN9EVeY8I02hHiVLqMaLGw2+Pi9D3qhDifvb2VRO
mv5Zhgz8RMPEB3F3EWSwIr3k7olIJNtv2iGIvA51EiK6O0scfhIwrxLeHhrDhFuDat5pE3tZj2/c
4mOKfBujG65x17U7mYHThjSej+bLEynrxibTxfg2UfzF7dcb1c6MTlw+N1eH8GbsUmd4qBVFUcex
oZHwvLKO2+NYuTFosGnAuLMONfus1twutitGOxZHynPVrZmSrvuroRw8zCNb922m4MT2HYsDl9si
gA2+GXUVdbdc+IGJwbabBlwTLg//2RJ73PXrWj3VQdz8zfgZX3TFskOun18kR8tpeoUJOioOjs2K
/htbSPuAzpEHZIgJ3JddzCk8l3W3K+M1kafI4tnisVan3kXFaXxZtPXfw6Rs7+koBqbjYWl7L1wB
hSuIBXhSjpjLi2V8gvlCqFzf4ZpEM88XHJwE0Y3X77zC6eLvdaYS40LFYFIcS81OzpbJbXgnYdaR
HHYgIYJC4XFTjeQxtiIA6LqJQeC8od3yB65sl/FcKKZlPCSdi5sfI2Dk4rFsy48Jwm6x5wkY3s3k
7OvtMDcI2HOJBnHEi8rgCcQwYKrdFCFn7OPScXnep8z99g5MLPm3gF+ouYyx4+XPEUqUOC8xEsuJ
BEH11VCUE757nNfOhlt8RtMHlfZ3fLT89caRZvopBxTHTVsw421Xvy2LC/Bp1eJ3mOsfGTr1Y6vd
GhNeJCDG8bdj36lju/i3InQJCbG1cB0hFzbbL7jJ43+VsDwZ4yE30bepOJZt8TNOw76qYB1unbbu
6h1lm+O8A+behnvDKea1JbsUnspZ1hrZuMybJ87Vc/wxxFwd3xu3EMnTPPK12dVsiuNFVsr50o5o
omPMdOFfvJU78hbZKCm2NB5kZCbKYH2eZnbJLcxEIrPdjOVsMyTDMnG3sxq7tATdHm8wPzf2A+eR
J27x3orlDL/E/dfXZRpcRJgI95P8qnnuxyabL7psp5gIhOdp+K74ch9ZS5rsVZJHyLYTPvVlr8DB
Pi84AXvUBqPPacW5/aUHyEuXhm/CY91p+N+M9gCWiCNUmCK+cKhF4V0CabfcTAleT1rDKFk41Smm
S5J2VVoftJvgB0tRZrYBXOg9kHEqN00ZOP6jmmkRvM2swBsKCNAsWwQwLortnC5Phc0p7WJqH6et
9csQvIXy+nzb5147b1qZtbiyQzB32FOGgmQP8wAERJX5/4Kea8Gdi+nqA8Be5R4zNImYP7kYn8OZ
99MuKnqxUh4iq/E3hIWGypdylIFFyy973wJ5xlejS4+ryqr7cFdWKMy3xcBNT4StCT7jcTD+T8Lg
edYUInABpIWm/gvex9dbZpyeWEEcwFhesjG9cGXw2OjXVt6WIyXRO2JwGVjVnoVqW1DsgKJZafXV
BV6BVN+rMCQ5HA8/ad3BhFBroErEqBGzP/je9dfJfJYHMNDB79qSzrjLZ2PRt5I64/zfs80M2gi2
NLbgfkODB5Ma5F0MA5NqHBbWbgJGB3UzZllvgkY/0KXCrQbNNo+3YT1bwKWaHkeF5VwBRqrpFWHD
6q+MQXxQJ5wQGfcwg1nCK8HtoTrJSG/ppu0GjjeeeGNYjyDv+x0gsboGxOIXodkI3kj/eRZDOTBc
1f+lICCnpIJtgqdwxolu407Z+EjK0/Di5t1YwIlM5tcZh8lfEO/QGdJymi1bgwsOzPUnXM6hDZeT
x1y84LiENbwdwDQ9aZyr2AQbkCmbAbOQvwMBab6KegUhWnO0ololaKPqrlxjSBmxdEABOuHUf64a
rf3qLIphSc3tc7Nac+QTA38HxoHzNGCXyZjVquHip6lLjDJ0RMd11QT/+anLRcPx/eZQ2tr5wVqP
wStUafVgFokon0Hukhx+G/WOyQIebFzRNcYZVOhtLa/nYo+IwzUeAi50l/qLeJeicF90O/XdHi0a
73VtWsFfYpqWX24k7VtI8C+EwIVKsxGtb2jY4WgCgwrQXgv1LQqJpbbrV18Pzc8aiQJ4KPoMZXht
QIotG8eMo10dRRzPOatuPD9pn4sZ3+qmmfHa8qNN0V8LQvXEHy2iDQdqx0DurSydg1tEkv5ve/XZ
tnUhH4dWipxAZ8mtAZfbSH+JTeHu0gi7NluPzezVdNHwyFuzgUcY5vDRWttRXB9huH5vXYjaDJD9
+mHaCP8f38y22MZTlDyU3sSMwJJtCEIKxzYb4wn8oYA1e/A6GaG6Q0bSJdnS2dx6LAcVx298//J9
0mL9hhlQxQQ0MU7naIXA5MOp+O+6GoOoX93lJY7rEHobPismOH7fjGs5Z0/bUesR9MYh12bJJbs0
aDwMIl5A64LnTTZXp+WRmpkuJVOrCLNXHELKbcX3+QzOLhkuvCpDvSngWJCPLRKsrTMRl69Z1DP+
d4ivT1MtkJSaLkv+NoRnYZZEBH0PsYySd8+23Mwbxtdnzpv8R0ys18KaUvPFdEYj4/3ax7A9NJC9
dS+SrHkqc6/4luYKGoxqJLVu8OEhK6n5dAG/ye4jryU/zODAG4VfBG9pm6XM0XGeLv12Ka9bSNt1
DEiNiPp830++5t5XlQM+CrrB3jCWIrQTf7lGr22qzpOHK2Q34jH456xO/o/mHyUQ8RNxzqJ2/Zh4
Dpptqpv4c1kcVaA3leUbYeD5s2lDkRD7CsxDAhvJ3fb+DGpvcnlrbUq22JdUexm328iACkK9Zt/3
K9zq3CBwIJKjqsNLFev+I7UctC4Zv7y/OAjhhsCOY7tf6yK+xDhYy0PTQ0NA/x/NvjNZ/BCF1jF7
HbbFrWgXHsn+klUFbI5QPkzMH39tydflQBgjdTZ0Jol2DysSbXFCoeAEjfBL/UDECrrKBb3JhMvs
78JQwVRFh/J+vSL2MPMFS6hPpdHZU936YDAmH8vlbgFV3G/7fpyBUKnSDZrN7AvBh8WdgwsJM+c7
5fKUMn4v9T2/SyRrTeXjGdWLn4DsT24OHe1NrFd6kTc9s0S/S1Ifl/m10vrFz9DRhg3qjse4CJif
cDvBabIp3H5a79YvnAxwggSx9VFhjIoPiQbOTwyIc4l6bBSu2A0NSnx7u3UAMoHAnCc3eVgmP1jb
8Xv7vRr+mydMB1SC9PNIsecIx/Pv6kFCCTatJ1Vyf6UBYETjY9Xjd+M67WPix8zRieMMytt8Ntj/
FeFjGhUWQESYluiTycoTtmrJGQH/wjTS9Ooy5X7GoeU8f7AskOEJOipqJmIauGFEbF45Q5EsJ6Rm
olb9pOypogihgq5ZF68B0dnqJiz84btUkUr2SeE1MJWHqPiRPJi+mUWp6OrHPi1Yrhkzd0s3klBV
nCZ/01RGa7ZtiyEe+wsjnJ+cuQFL8rUpjlp+/SpUJrideBG1/6jjsSy0oxbdtQJKXbcYqG0t24RM
Tfon9vCK7bjH5iHRMtSYo5Bdceu3OI6312EOQn+zEEKz+P9JcDZKV9u15NxgmsIj4+9n8zdydMBQ
7cluubXwzFNI8YLueH65fTvjGALROg3PIQGLISLVE9PtUeK1ILicc545m1Wpt9qt+Oeon7DyoVy4
hWzixkm+0wyIFVMZ8YJNh926fpzzWtPAUmf1T8y1NT2ZeEzeHJXMFqthRJLGb3vz32AD8mEtsEj+
MA4kXlqgWej3YPkSdUz10L/iWFThxpg5BVPRxS3dOLla4reRBsPXGVQ3PgI/1fbkLT4Y65wSHXtM
CVLLfdh3brsb49G/R+4xI48CTq50sGHXGW5mT5XjT47C6v5zsKoL3hK6ga9D0Ps4+0v0mM8cWz9k
OaM4V74r53NfJy0BcEhpfbPljlU23wapc9S7riBfzExhc+K3G4+sn3NLmwxfLgzS8e9kRoh//ChO
c1t2q58CYtEhSnJWDeGNTnBfUqJUZtVmDEJJlRQUJy0e6LZnDJTw/lf4m0WECc6v6wr3xzzbLYpb
AYsLV0i77KXbZApIt6j9+YFHS9H+C9G41SngZkvRh+Ggv4EalHcv5Nl7++xVkX22uFe5Ui1Twhe8
j4AV8lktZyDwayVeVg7vBa/xdCreQDmny0ehq6m/db1RiLuCqm8ed+w/wBOICmQ3BhsfdUYtUbh9
HJFMIm1c/197qtQDR4QKwpGsarWTiR8xqoaIKxvO7Jl+SIyy9jQ0vbrh9c6rhqzdPP1yDaPOKMR6
hN/AZnjLTCfUW26rLr6baxpDd67h3/ijMVUffJIi9eKnGJQrv23cyFxcIWPhG6IJyzzwEO8ZrYl3
4gul6sI9zMbkR6bxMt42s0Bj5+Nn+k2LiVd/YwfnBgrXCLtjZmfudkB6YEbmzTINbwSlAF/kicrM
PWpAH+57w3n9y6x8Rxr+ZmB7D9gZmvIJvhjiSBCZ5h2/5BBtxsHOD4WeIRp167TiDgXfGp/8JpTL
DXruIN57Lddp54QqopkEyZsM95y5XvUfOsHinxVxi/FRU3gn33s/4mPCGYWLR4gZmw/974yki5Uo
bnFirJ6OgYcabPbUYM44dVhKiBxtYM8HpGZQjuSNVj5rV4vJJ3iijEIlbz5wLvKuuDCyr0REhfsM
ynAC9+Vn7gUIjYrvDeYTfdug1B45e3QdBnx8C2dSJUB7Vo+D5A/szRAhB8+zcM7l5ETVKwMjHnk4
/I1yp21bkWF5TWLVBa/kv3zogZzgSO/hgXS2GmAFYUEiyC5oc5gBryU2iOjIuO+ecEU0ySu6Hx1c
HpbKcicjKx5nln17CoEd3M5z7r1maR0/aIegwL42XXkJO5ezG3JFDk6lbBmW0pGPPuUdU3O7DNcw
SWSQzZ5aBxn9MhK9IctLUoSYwWSh8eAoHJ3zih2yIMHogiJ88HWupm9/1bO9R0HCpUmDd+n/qT0E
2y++U1W4x+OJ24NNJeQVbhrsm39ohsdzGXNpoLutidXUUkpvCYQy5MYEIjZxwLv5IrhvDXddj3Df
S5mNd0PqpJgB3aCYYsJoKdFUhXJP+ACKdJEiBY/4pO58Px1e8Td13+ywcfad8mN+m1hzzKyFqBFR
yrX7j4gbnnfIlQL5aFmWojgvfV48YcBe890I7kBvDVRXaCUoB3ccehWaHH+lstkOoro+jkKCXNvB
acUurIKhfc6s1N4hWFv21HHBtgouZV4tfV9u/BAmbZgc6rTjUBAmBSJENy3gO7J2SHcBehKfurKc
+93E+9h5D7nmRp/j6LzlhG3IUfTOMYh5VQQdv+ENPRAiuWtY7CYuOn7Pa12RLRKMrKl0KjpflpWA
8ViXKJNqQExLbLzcjoIaasY0yOV0bqStkSvJhaS/6xtXvdlBySu+bfXcx4pDsXOnIKIHj4Dy6+Bo
+LarY2L5xr33gvFqM3rw5YDMpVN9rMYw/SqKJP6X4B5mIFjT6bduo5ZuB22kuJoBuxc1Ri1lm3Tt
dDhxuuWdvRY7hy0n7zbocEnR6DUXDCMDKa1TxvGS1DXtJMXZkyEwIcwRJEjXkrKFY0n64jvGs2Bf
rkwD+5DiN4VsOqDn7ltb5uU2wlRYHRt3KKn2bIe/Tdq4PXu2I/FMUmTqn3KGtX4f4u+/HVIU/R1H
dXfmnijFDFGVpDcW57p5mOwQIh5BRnHfIeBAoQNOzQo4xa1Yb5e1gs3r+ak0pzbScjhYl3s7vpxB
NFtaXT3nVJPbZkH3K5hcUAfGaEsVo6sObkzAaZehgD2FzJEAREEda41v1ZR8Dq3T2Y/g/+Uy1bCU
pGwFNW93uOuXM5NQUNwJ0ctPNtNWH4UXhUAQtIHHnotC70hoSQI5ENMOftTNByemE2RDV65dDq1O
VXluS46MkE+8lGMnX5p+M0ZzvBwzpKX23mNCWG/CMJrC/ZjF4lrrUU5VfxJhETxmZgrkV1hSE01X
iNXmiJAbv2eUhkFfa5A6SWQnQNjgyNNOUApnnFmXhHjru5iJKoiGiHE7LfJIPgXWa85B1JQOVFtf
rweP45h8jKZV/0uxvKJeWJt47Y3uc7sz4oq+5rq07iaHO/0Nh1qUDacn2/A4QeOn54asxWMjElke
PAaOa3FJXwWfA355gudL6Xx7vku0DZEnaPcY8YxfbidgE80J5WF9XkU+pMtRkEQKGLCJ5wv+HLOP
KO+vjnODmwlrSNtmjJp55CDBwtAj8anq6sDjxHnEvCi9bT+Ssk5p86ujdp9EQTxtuwI1AWO18tlM
TWf+WJ3UN+GCR2ubcnZPj5HxowFaEiyfiFEyZsLd2jZSvMFJAsRnlmlvwdYf8SKYO+jEqCEryIEV
KTMqUmyvXbTUzkeB/fBGmSZethF8HHtIuBPNDB9YBpgomYQBGa3jx0oeqD3gwoOIPBqQRFiH+yce
cO4LjSDZ+qSGmAEPWbPvmJUW4maNvCKXw7B1gCA04ydFdfg5PCxEmGG77C3DBPcHHVFU/A0XDhj4
ooR/6tukffCGoP/uuystZB1AJA9pav3bytG8/MdVLHCUqt69aaVnzU/rlql8cskuHhiYJTu9DaPu
1ZNtmF9iNO7m4nIoOwalr3BTLJ1wnyTKIXYPLxLfgXf9pJSJmOn568Me7omfkPC0wA7nfUQTScZk
Yjxu4p6Xy90qc6DeFEPSFYR84BcvdpmyYNfihIh3C3+Fen9lpwY84qnuPLBB2Y43/aiqZ2XdyT0G
hsLNDfQLjixIauAzJuGS0aF82zjZER05QjPUeRaHx2ziaI0Oov31OSjU8kuxRfRvYCS6hQJZ4E0Q
tFMftYqn9Q0fOdNG6C3ZrzIyH++U52SPPHAgYuFZHsGI+aBaN/7IlH/+fyXIpztbXpDY31Um/lLT
TLezO5Al2QMm58nZyqJzvh1NqFcIVScPdVGG7+Q8evcLXbVLnueO5yQuSl6FLsXJqwy3Xuiu45e/
TK6DYHR1PeyKYkgyjCCkljczGwDm+LaQ6lzC4Y1fsecEoLDQQznzrwFxb9hRCmBg5ZGUSmsDdNyE
Prh0l/8CfGpITgdqVXeZvTifd4T8m1tcfjq/40/UfJHmrOnY0DKeaHfo9Z3RIDxh2sppuhm9ghK5
TeG3OV9o/uTdd85dKPoMpNaCxaGraeTi5IpNnZ2IP4vh78uEB0Ir4NnT0rOdgBK4JfcHJmYkw/IH
zEGa8Axws+msVLJ0pybGqnsIAHOqS8GEF55cP8zuGjbJ9TGQK34PHa9LTj9IIfIzWzBG7I2LRpld
hmvX9iN2gnU9umUo3QfjwxxvgaOha9CpUxNkHgxTasdPS/SxTkX41Pm1ulzzseu+vwoEgDL8xwhw
1T9huaXtJgxSGIXpDd8R/vMuJIIj9Lc+yXP9Wk+znv6OTqu7Ec+Xiu1znxSNs1fzcv2gCxGxOjBJ
veaipgl6M/NB+kaMc8TX1dzg76EfZv6jN5cmPaeSZe2OcvDostJkEd5irOQqmPAVHz84YprmmDa+
s2wLnY4wYKzSO7ApzbjXHC14mybXBOy2iYJo+bZZpuER8/FdxnWbxuv85sDt9h9CMF4oz/RJc+7f
SeuQf7/ubHf/4+i8liTFtSj6RUQID6/pfXn7QlR19+CdQEjw9XflfZuYmJ6uygTpmL3XRtAu+xuz
xGDYtTQVCDCyisYdLWNpfsa5UQwWZaf/FLpL5kefJHJ82+MUk5PDeYurzdf+9MQkxbaR3t2lVVw5
2Q3mZVgzgWOgxh6fDK2148+6eSKgc6j22cQuca2JDDmJegyIt9Ajp2iZF12L4r8NH+5uXNol8hi9
VWDs2npsiCCbV747kKwy9s7k7oTGCQ7xi8D3jfat9IXID8c+Ie4N+TVUOtU7CUHg1fTw9NcA00Pi
UsyUsZUzU5iGuzq3rRPBSchVnAIWz5YtKNVUN0Z2vy6I8sSAU6BqIo+jKOx6hhqcCrlZgOcEO5ep
26+IizlhHREPN8ZBd10m9NlNihF74dMw8PnwfFCB6EyBA2NgUTc7BjBs14GK30lnDrmR63AELe72
nZEEz7id3jDUbR/TAiv2uk8GOgXE7ZIYhHsi8GwDmFtHozWJkw29/U/Y1ap9GzF9Ow9se4Wz7oPU
RvUJoPCK5LA8S+iKy3op8JQRilYX+kSuXvHPBgiU7lJQZ2c3lHkK8sDtzVtT9BbK5jG2zgUhSsEl
F+4Sn/LcbysAWZ75Fzudyj84yqanOs7D9kT+DjbZVciC7KmIbXMnEwvNJDGakI+6hFgSXG46mguN
9oxBlE2ZY6sR8yyrznGbtFn7if9wqR74NpvmhH2OXLY5B392ZIeIn4DH3J3/FpQ83BkqGGoWpvic
1pHDCHvDRcNq3uoSTSx3QwIRBXVS+YSNlEjaO6z30cpW2KoiQLkCfW3enirg0eB7mIYdwp7ECdiB
DLM2ChlUuV1sUOELosDwwJYwMG/VGOI/GYA2HKQny3SNiv2eOUnuTfs8pkh3gljX1ktkcFVyvLHs
e2R84D1ZLXOBx5RPiHj0LGHE4+Fd3YdWgT61Y+P109ZEDK86LRWygtAze2uu8yv7ZMfbF5wgJy2M
zlCFAN+8xZ6vCErhAC5cbK9+1DzgmRX7gBAbEJVtI4fdnKHlf2Fdmb4SnNp0h6aMrL2uR8JHRB/J
Uxkxb3wyrDuLHxzyCq5dFCz5X1lYBKDCAeXBZ0Hq9h8Tao1TaPWCjEyDYX3qrbS+6AVD7srI0oVr
HOKpX0cYnrvTrKBhswWL/WoXKssA2ZlJa+DfaKA6Nr/nxiLSganExDaNGBU/fZhA3pkTFB8A7Bl0
z/+AHSpkTOz1nvn+M36/KMzDbelCIUBKMFbqo6qSFit1yM7QIZOYCST7lmbLdSi9/citgyln1Mhs
5VwBHsVloS51w67qUUgMUMwusA6TgJq3W90XcAZZgCyUv2B7CbHUQ7JsE61B5fqMZMKLB730MZuI
rFt3WVZ+jHVUuLuImPmcNPXFf5gbGwUBFqXex6h4h24vrHKe0M+w4GCm66KEKOz4G/8RrBsYImN/
axmKhyskNd03DLqMyVNyJxsWlHIsxibMM1ZQFeTzFbR4K3+GkPAUa4GM0BFF99RSlYkDjYLz4Q/K
Zj1cRPqQo+teHo1AmIX8DBk2RupFnBEckTNmZBfFzxmyALldnEIyFh6d/5iIato7nry/lNT6hEYU
8bHgLIaKMknx3133TOAkKYruqQ869RSBMvLXlqVR/iBMi9uvmZyvOw27J5JIldVfe8gRr6+p7KId
tBYveVXRkJ1skJbVP6xLLrw5nK8OIj4ioAEQaibzBHS7Rkx7BXrCvHs0s+JvYrt9foiQOjEUxLsM
It9uXqfERzqzeHmK9Tftif7csC6bxjMsjAiSPE6i7QJ9H5dC480vAwwQKq04m+Mvov9C4DoOIECg
Jk12I1Nh5pWeXXRHmRU6OZhKkxO8mCMjPSdRXvw3hAHysgDoGUQ5cots/An3aE186xRF4STTFyOX
6aJnlsXrlsTWZC3GeiYhEY/Zg8NdM7z6TZS0q6Efm3zfTJYHDSI26Y2VGr+4IxVZeo3dOud4hAG4
ksmCXUAjXuWcmjL5S4WtUv5ij7n7SioiDw9hBejjoAar37ceBv09sQT3ytBi0X7s6748GIm4fz1X
4YKfL7XlGZCs+UXYU1fkRVBp3eZceckmG9oIVrFC+r4BfujjRA3gHKCvJ7HhIGQ0p8QPeAlRfHZd
Jv8xLuLIABOi4g0ds/WDJJruMWsF6MbE81T9Xs7JwprJx7X+Ql8PKtUKaRnXKCSQjQEGcQ4k5ql5
Fyxt0J10lfnthVLP8B86lv8fZL0RWNXghPskjiLQXkGN9DbFSd8fiQ/EMDfDGUsYpfOBvUdj7r6C
WY/YEAdYqkDSpA6ojQKN4IIBQx6YbnTjZxp1YRicXcrk+atZjLSOhuTN6xDUuJCYNHrvASKWYJ0P
Hsla4AsW4IHaagfUf0HWoQck+hIGgIglAhuiPry9jkuIfQU8+9dBkkZ2AHmewaKThXLuUQYeBFgx
MNBjUUfT7kwlraEdq9LC52DU3TEkoq0n+/kBipDjIYyNh3vfhZN66xRuMu3AGxALg/geDnc7iUiu
yJKFQcqFqy6kV95ZVghz6U1mY8FncotlwxpByU2sZ/kxaSKcqGHQom2ZYGE8iEJHvcHORWs00wZ8
KdmyTO7QEXOso0oSaPhJqVoltDMxkcrD+AzNiiwKelILx5pwupMcdCAvgmb4DlYcQ723RdPfeE2z
5TyXk/ddWCVdO6kcw3Ipi1n8DOQQdetk6cK3QZcNXTk2foJIOUmzNdbpembBTzuwBdcYvNEcp+Qm
FK7VEygi4pspxRhdh0pzQUPMsN8y3cc3JtVlzp2XVczJG60vjdOSBQUyZdrJBSratdR5/mBsHaXr
vpVE61mFarITF0/5UNO2kvxoh3F0NYxZcWm7o/tfAXhjb4dziVQ/HugUEUoGJwiYhsPCSbJHLjOh
VyyyA3urlxz5ZdbCmXNQwvA49b31iZPf+RNVPWmamJT7Pek/1b/OsdrfZiQrDRESfBuXTrYoGiiz
qf3oE1cJXMhzLFSYsPVohp2ZKcV6sEck6Ik9sNZN3JGg1pbp7WUiu81Z81IDgBq7BSXfKuThnTfp
Mvtq3XkAeza2tspdyyDPXddd7npPbNFLtTWiJHwqTCeZbJcFtDdCVavurhQNhPxhs4zTFx6YhqBD
ppd0UW4yvgdlSykmClKkcHvHCEbtiZdi20To0TeADzCJDxh8/3nOFL2VlLWEMYMw+4UpiVrEMXpW
1063Tv/hsvHbhrJSPiNDi8UJzPbxgwgP2EwBMsYH0WUI1olmRrEDVeujJvopXuO6ABqRc9r7bKqm
8eTXkRGbkoTlez/qT4+zx7D7MKCvG496yKNnaAbMDTymFjE/uiJgOOczJ14Jks6KQAq6/CZOiEzE
DJpFh6j3Q6Q8DobLI9Hg6JDhjzkk+5EY+e7SQ1i/yIsTkFxayqvxdZo+uVOInJq53SdCHwQ/vo+j
csvkKWPJnlZeM3z4bRIvR7o1NUEVbWNQ6lGyiAPmK+pFRfifuAOT/OqZ5I35YVYhbUqG1+yIvS2t
dx0Bme2NVVd0hrzr89AF+HWgLbRwphdyaqpzDZXN3ify/zx2E0VASdvpPI9EYm3jJfHkPvcgenwj
0HcetKEo3NhEYKi1I4F2UX3NcDbWCEAywkmM7sJKrrpx9Mo9FsEJD6Rv2Q6Xl2dX+753l6fJcUOm
v6UenmrQbUyMRx/71rsvyAH4qaFTBOcYriwcsThMld09RpmHnHrD39bMFtd1aTO6YObpsgzlQtTg
j6KKpOMFxAAPdj4x27cR17xAU9DtTgPLfaKw9NrtuJjm3A2VmDa+7WFbbxcKkk/aoizdszWYGIWX
znCKXYB5G4oNN95WYzC8NbOiPegyoQEOzbl/aENmzltHOsFf/MGKw1Fxfay6pnE+ismJzkOcF59R
S6jFikgWRTyeDPqfVgo66r4lXoHkWxQzK58FGR2OPfqPEx5ywvHCdoi2oxyaFr9jWx5dRDbqMLet
8faMZ0gKooRkcWtKRNZ7Ehrar4XITutTiJlodQsgXkU/k0wHwkrNY4y/F4GF1Zftj2Wh0F3HEA+o
YYMWKSGZexajj0zW7jcE26U8jgQIXAfYKmblJPP4H0CLItgsnotTdgkwcx/IndDBlulZW58mvdxd
C7CXULMS+haz3sPDjtbNH/6Edur/Zl2PyzuyxmrBWUfaczY12CQwqFbZMWts6wlju8SPFiG5uJDH
kIgz9XmCCnp2eu3vWzKz0iOZvNUGtiRyjTXQo6Q+xDEskrN2Zwg0oAgQsnkMtNd0NHV2ZnM7PyU5
D+kBJ+fM3RxkBHxKnysUSR8InR2VPfK4JdS9/4IjjpTOOlWZu8V5hIMAoarWGwB8JC8BVaNzyQfm
5xDQXZXl23Cs7mphEEWzubcQWEsglMjlM56U9o+WqIb8T1mWuBOtWjqErYDfR8u3on5EF7ziz4HY
27FhLaW9KfByuFtioYjbC1qPhramnVtgQOAMJCmK//EGTxVqfdgQ45ZqP/6nkJGOh7soYGQHR7uw
8mn7mePIKv1I3YaR5kPAGiZ5IR4OiyV8xhjPJi8JQpjzXA2d+48qZCl2ExfUv5bsm69uJDP7GEc9
ICvNgmZB2OCwNeEJbOITzgp5IoUgTU5dP9gvYxzUvJZsK+xdhZVKn8iKMP8Rwiz+wKxpqvsLU0Vb
fDcBS9Ax6paNFBC50RJaww1Sm7benAkXVDLnTBmYN5YujXKaI9liOlaq1xq2jLgmKbPsv11JPMB+
RpLIZwrByvvkAcR3sR6QXCeHjC/f+ZXBKOzjnKPmY77VGas6hKErSnyrjvcfTXSPdt/wFZ0SExAc
u7Fsb0Qf6TGF+2v5BQV4xLtHOEIySHEEfoWX2ELKmxzsmYfylGB0xc3hIB7lRHKgzye+8LqQ4Fai
PtZBwihXbRwDKBZqCogTNnGu5XONKZdLSCSZFVw7cMzWmTsvW7ZpDGx9C3EjCJ5tu2fvjNNlyndi
4ie+oY5GnKUHXx4Dywrc4xL6FTM5L8ClNQHpcullLL/fpX1Y3XhOExLNJqb0AI9L2DPhWAfbHDCW
x0fKMtmcRIYIjxmxH4VvNfYGGHGVDF0WxK36FHnn/PRoZ+LXAWMiIHwWhKdYD4pw3aAInznnLRLN
Zs2oFSxBc5k6j9zNfqmR6QOviQ8DSypi7O3RPSuQwWZPiUmz3VlRxHQRS0u98SPj+TskBmH14Ras
Po6ZpiR/jTNU5ys1pllwJVoCETQ06SBHXVDUQfbCSNaneS8ZFAT7sYfazWi3vjMpYh80K6j0kN3N
ZkktelYk84SYviCw8urbAqIq3zFJS36bFj4pdkXkaLt6JBJzXduahRQtErF9JuzMp7VM5jMLdWAd
Or8LvSszNWx8SCnLjYRP8rdRnYecMShc700Ptm2tamzdGm1hwKBpQatQruZJYJcvlDJ6WxN0E5Nj
5XXNwWuXONqC5ySgBSxXhyl8IgvplKoyeiWttrsxUGNhEt9F+hsI6kNFGBBKa+6dzv0KC1LbVxTR
M5DQxEfASOIXvR/wfUJ3IpH435QUnDNDQ322d2bGGKsEmQOC24pQo30de2TN4/iEfeqMvn5EkR1V
byHDvHuOsHLO/Fqzy3mJiGRTJjHITdcF2htX3Vx9xTjXZ5ADXT5Zz8HQIH7JFdQVbL+oON4h+Aaw
BbHyoMPXiAaCrVTFkJ8Tgp2R5lpeVp7nTnvN1xK4yvvhh5LJT+c7fWj/NAMb1QP29DTete7g3saI
rgYPeJZa66mEcnHiFlrAUVIY8nfaQWM9F8CrGNosXb+ML7oVbYkmXIEgOCmAZcFO+QzGTuwr1PyT
OeX0eUebwp7Ry8Q0MknEBm5D5jHIses0O2KrDi2QwF2INnRMJ3G2pAiitSGCsLsE1YSFJGYwx1g5
99JGE4HGiQrXAhRdtrZLGd3uuxi0TEVeg5pUEL5WyH3Dc+EkKUHiIG4QwxMhTqeMRAri672naacl
LPYmqgtvSwYOr1QwQH0BpdgG0wvT5wjY0Bxz4sMzsfTapCjZUMDGHndbO6bJn9Sppvipk9zHl9Is
AZ9PwJ+NH4pAzcMriXiyeApQ7dw1O8pOqCVIy8HOzIrz2ADCgs0Hqg+zfTHnAYgrXMq70MQOTQTU
4g6xX54k+zbIQPavbMPndBcPLqPyN5yDC49MOI3eF+2veRKB29iQaXPcCYzNgpNgvWTR2lsecvmw
dF6I4F5I7NIVJI8tXsaah53DdkW0VtfuVdD34ZsX5/SarCiXHb5svA89EKARMTj7G3ZSmt1+Hjrh
G4cuGnGsxAFvmQwVoYigt76HKXT+ZvDlUBtxgAImjRkiIb4Q4iNjHCt3PjpC8slF53+bvCS6mgKF
eHh6T9Imk444HmAnXKKPaIPI83Ltxn3o58AnVw2cM1VkO4Scbqs+WaYIH7oEAOGUcS62M2Kne/RJ
4Iv9ArH1lfUz25UGpXW5Dxh0IA5L/5+LDMUPr4iSjjh5xokLePQBEc2ypr5hbTgSUzpK432jTQFf
wh4N0+EcMa0Hvdr71Tmupb9zGV0Q7tJXgdlQUDqctyTSoTcPCsMqTinkX5xKHaR2PBOMpLm0kzWY
jfRfPoqe2MV26r/I+HX/qpwsvrRK8l86IzgXKBP/prMk4cHGNH7E04TPnhTywvrldEbgnww8hFtK
R/I/K8sOEZpV4AgvbesBqPNc1TeH3KCVRRoHufyW0YR/10ywik0ow+JVdN6DUSauHmRhnEsYqtKs
Z+m7JMXMIVzHeLaEe+gD48H+YEnIpBwORM4RgYLzhe59DHZsXJccwrqi+KmquaA+rQeqLrB/i27w
Y9Z0lWCLkAXCtG/Kp7BzpvyqnKX8Yy+tZ2/rGsOD4jezaIbWdPXLbzmjLNzXi9uZNZpV8rdTRad4
shkIDusmtItuZZVBixCiqcWHnEr90dt92O/qSNvxVha25Z7bNE4+eSamfg/Y1E8/psqlPQ+tgbF5
GM7BtZ7pNDYRKkCyok2XEvbUJ87MvZs4r3Gkiajr4nGZ3iV+NuJzY19cWnJO6g3kEvJBGYe5ZtPa
XvbezAI/llvCzcCAxNYx3pj47hQTZhjqK46Tljq3adDyzPYszmL2SazusKJCy4hSJdDAFTUV4avA
CiieJ4xZ+ZmYtK75Zpg+AoqWGQaqmSfRJNUz/XD6CY+PkRsGLSZdKkxSb+2nwsKcmNZogOvNQPAA
0rs2ACy3lllrjZelCVW3numG8pfJ7yWHmAn9eBMjPMNZODH8g3OGU8UgPpZ9Unkc6kpgpBssxc94
V55gVWHsChuKB3yyh3TftAN22K4iVQGIOrCmjuVGnxZM1IoOV0/faUaWTR4o5L/aimxE4x0rvuJS
Da7din1GrIlertiQM9a0vYX/Xj46Xd7bO/qxrn2fG7GQ3+W63RjvyjwZMJYHGablIcD0/Fx3nuKD
BTUHhQLpscJ+yYo7nk9yQdy4M4Tm1Nc+aoLgUuQj5+PZTr2WfBX028SObFrOOQ8QQuerPct6pX7Z
Thn/M2FvWrzLrEbhTBAK8IS1PRBtuylktzQXwQgfjVnNXBduWJSM8KP6ELv8xGC92tsNf/wlq3BB
wVxjgYF8t1O+dSoU0+v9Iuosf+wrFJwrxgA9/1GtdQbVLiVAACX8JC+jbSrzVaStQwybNXsEN4iq
WcedN5xJpPGWFwF4zj11UwUtyrLnKcQiKZHg5RSmhIiSUMHkoQlmimCvh8u01ywV/tAVaRwDZWgj
PaO0RF/FJd2ABUrhCNFfgRM9SRatap0o11nommFsb2yQn6ARAqGbzdiiLN7EDrELz6KYu06u+oAI
3aucubgQgY0QnK4sJQL1XDju0FwRHMzDu6/piZl4lmm68S2Dl9BFngvMJGjHPwnU4vQ2ZMl4aWwl
XxF/i/rg9o7GCYRFRDBGaAm1mV3qw6pxmBC1diPYD+X9eCmMAoxc6cSgQOmnOyKshRz11RRoZjEH
ldFvyfult5BGg4p4FgrR1ZhBFkOgKmKQ6HwxXrh3+xitdw6bNzjM8TKwhKNWrNbouIhEhd2MRynO
Y0IXuQcp2tjK6O5qWofmvemhSxO4a1AUlgSwxMdy9FT0aTPM/WjRA6OEQZpzzaoiX27WNIn6G+aI
zB+JQOAkYO+vF0TisorDF0X31m+AL+ifdrAo5FufyuSASj75RDHcHcGXocVHLSd46WmyLlPdo20c
74Ua4Y7MoV5ZQ/ThGcIubgOBJNNe697Y5qBQGzjbvrbH4DHj4cUmVoH8uFmKkIeN4dr7jSQie6ij
vsrwRTJyXEk7CoqN3XRVfOKJ7h99kH/3wAbdfbEvqeTGD+gQQIsM88nwfYu19hk3X3rUBmg5gNGO
Z9l16aIOvlrs+u/iR7N14m8I65fc7s0j+a9GXCxH+B9Uhl5dkeFsCvib4BpQnKy7YojsD1N7Zi73
fBdlynoaU6HPvJGg0+8uc1VCkE1YvOcsWAlbK3n5MPPdieovrDHjjKV43IxvSZGmEs+9I7FWwsar
7J1PhVZdWUonyTcv7+JCx2XNj6Khz1Kxoe+8G/nHWhOajOtJhjVcAKcofsYSguf9rKQvKnzHucNP
Sj90Nk5UMe5TVTKgrFR57vUvmn+sjqXPKcwZyjzae22X0ZyyuIDJ0HO3kHdTtBKeGSmMECYy//6o
lUXwQ3PmDR81dtMTT5hGWz9F+LVI36A9JFbdA/ubQiX+xZ3le4cwKgiqz0Dddx8V+5SO3Cm+ddz9
s438rIc5uHPQjn/4ZMbfEDgQGAj8atA78sacEelF0hkGJGE9MriKvHeYkQHBbdVkuW8o9712r5Ej
2cfyjgSinCLP6DnwcfkoPU7VoYKGnm0L3+5wgyKZO+usS2NilfBebF0bPyCli5UcRWdwHg1LUf7y
kstvje8dvGwg3E+2SqTTzWAS430WOEQ3s1vrPpswsQmynYb0felr9Qh3inl2iwcC0Rvx0vg+Wm9q
fqnKYv2vtFzul84nHHOTKpmbE5aT+rmJVfRfBo9EE8zu6AiJbAQqq8jGplwjGDfLe2g85ziQkuau
LZfObz0yp+1Y7HAV7VmzJgiEGwU2JW9876WN5FziwQJRJe3qXjF1du2yzrjnqqNELwxDRMJGj9E4
Ibapu6mud/loArkhsB0pegKinVxh5Mek/pqOZXIWpy3CGZkz0YRXicSR2syWRJYoZ6cIK7e2pe/7
V6e0FEqQxS0euF7Yz0+x4wCXl6HPOr81QR+uc4vTaUesion2iQnvsHCDv378SMo7fqiSUSpR8wjs
mUOqh5/SzuGwRRCFsAETjzDhShiYpjpu/dog1+E9p5DzVhr7ChhZTNPO8KxVjEhghQJ/ca4TBuP/
lhx2+FpqzyrX9cyEB0QC4Tg1mLf0xQbfjipPxPM7+z4qaKCAFoRIQO0AS3O7RdgbauvfUPT52avb
uDy1S9plBytIm2tTEp+NFbCfJmdl8sUlwdtj1rOZsJl9GXxz6SkPQPS9UzkUZyVkU9yNtXF71URJ
iD+z75BFhXs3gcFjOfKTxwZQd4p1oV8zVfbhHQVF+u7aWG72fQ25vz5C+q7N14RjAFGr8eNqr5in
PYMMjIgXLWhT2qm2vS+djMpcyf0h0BPVLARn4PwtgWAj1vxVlDkd+0e7+YP3IroSmIuswcX78RJq
hxRilBSeeIgsRmH90V7EwtYTIou6NbY/umDPZG0/+ovJ3b3PbRQjELe8UnY7NZWV7pGmE6OgoIkh
K6SCb/xIzGdioVmIryo79KYVeIbSollhsc8SsRfRX7xSkccPQQr0AZXOFBJ6jGB3VecD4wdcjho+
jhhmTNS5PUC2b+YArJRHt4QPr8YDQ+VpLnFHPvfO0yI6gZpIfqcQxuZGVbbbfVJHTgXJ9pwVPw7U
jHe4JoqckLT5F8pJ7xvPuO8YNcJ/GTcy2Rc2HQHOcbK6iDu/xSgOgC70wPGwq5j2P/rraT4YUcDv
60gEeUepzaGPzY7buE8E+5Gwd5jSZDrwkzPc4OUbrcryg1nT/YZzzC/jRCx7mOthtNuFCIvu2TpY
8XLSXZbDoigZ1rhMMDTFlIKfBEXbC598HJsD0Rzq7h+kOX9gmlwEj2iqGoH4hYqrv/q5EywX8IXW
vMFDGOIyJ1MFGKB9B3HJhi6JdzuEFChRW9W/fRfo4dhBbIJ4ELpFdU4AXFkQmslJefYFf6pYJWg1
GRGjwOf47JDbXiG6lpgNJxk+L91I7Abi/Zwca4XbjbeBXOScK/TN7YT1F3u87R5CgGXiyWRjwu2N
xoAUFdxq7Ua6dV3c7pr3N94SAmaGoprXcHEKhwXtXB4cuy9hWJcJeV1/cLggCR0TxzsoclJYmxae
uQRxMXjHgmhOIG3U/ODtMSIRt5LHLPPbd6sqahqxnK6ZRFts8lt3qknf8dTkjIDYMt19G+nIcOP2
9rjsWeeW8ylirsVGHgRz8xd1ccwHUfB+t191AFlwj9vA1bt7WtD87pfWNK6L8g4DBXlBvAjLrj6J
n92C95zK1QtwkmH6h7pEsNpalh2ZtasCBctKtFYfP6Qp5dQpiOuhh8yLEj3Z3a9z6DAV0VqON941
r67tvDYs0TJ2o/PQrF3i1p31Qkzn9FJRyWc7wFriuU1hca7E/Vtm3FmP+R7TTxkz4mg5Uat01OiL
dC0uQkT1gfBJwitokZb+AMkH+UBBaf9VzCEWh5iT9jChfeX3RZT2CKEmSH6BkeU4atKgp+RJJNmA
LJ3mK1sNoiySzLeAYU4+6K6II/dNOzNSPOXZbFFN4ErQjaM1b4Xj9u5jNk8Ltw3+fiRCqKpfx8yZ
8ScueX+dBNdz7HQ63mWezWSKNW2zoP+tPFJvUYLIZ/oJibUXd9G/qO7d/kzogCa8wOTqwntfh6h1
RfeKXIP4b1Qe9C/SKnUCoXBW2Va1vv9QsD1cAGpiI81lv/y2vO8p3ZUCdMyw3rfxcrL+s2OY5qsE
lgJ+WLILwgNOHDbjjTsB4etp/xBiubFT7F1OneY40IVNWwl6uVE7Viq5s+V7tbHAZzpi41Qpd9n2
zHfiYSNb9i/BHq3HyPkochiV9rNTFnR5vfQtaz+27iz3vjPwKTg5GwYexRTVSGHN4k15vq5otiz0
CZ1g5rQReZ6E/8xSdQmxUMR4ID/rIek1gLFRXmkz8IoxWa2ekTPO863oMF3xLMO1bdXUcZkSnXBl
RaoYiCpOtz3YBP+H1QdDaUNfPe77Bgb9ESEluqu8hLOw9vFvvN7tYRn3s9Vjnmim4VpYFLivilHz
QVrGGZkNpyNV41g5SABXS5PiH0LlMJ60xYWxwRrD0UkAW5OeAlJwodcPUfrArB0okMa9o7dh5C3m
bSpGQlQoGzJ4dSkJlZ9RKaprnEI3IJcZPw02bgTio+utGZZynCdWH/16yExA5PUoezcD83JGDE2m
npZ0IPKEyUN0IoqDPMauTNKzXVpR/N4LpQ4VoSDlKogmBBNEg81ozGJyo+gHtVw80eyBeDr6wk42
C5+hIYH0ZUof3WpbkFzV4lj7t+R03Rtkldpbi7t54RDUmQFy5Md04RaCVo3ayvUOXTaDdVU+8QMU
QE0U7ahflH7oiEnaVjTo4TYFz+FehiiW/VaSbOKtJgWkYFcWDhXXlNthcTRw0v71qUF3h0kR8iZB
gf/JJcVEmwUhnG84LkSsHFhJ5cuxnzSEwrygYOdN9ohXh5sl0/3IPodFb9hzRd86VCahy7cxdNOh
LIfheyjM6KNzIvX5nvUN5IF7W6oh7y44avtoOgTE8w2nUjiVjbqH6/TT7js8CbUGUIRQq6/5arRj
2Hf2OBnXyN8hOkramB9QTuWEDmHu5wm5JtCXr0RU7R6+WC3ePSTi5TNUj0TeDGQs4lnh9oMcBMIY
3ENT8wTzncNCmtniAn8BFRtO4lXPoK14CeoQTUJIunbEOj+jIi6o3XEvlekQ3HBSEAzEBuBObllI
G5rXrTOwZSjLabi7WeqSkLu8ZKDYLw5kjSFprGOf87IyC6qYnRNtN5J9g3aX4599eTWzsE22XhU1
tFE8lV5S7JyM2EuoLQr+8HNZCzu+Y1mswTzHCPcRX/R+V4+rklDLOd3RYFRev1nmNv72rarMNr1t
LcNbR5RbuanQKd8wopmX3EoKvcIFy6DH0MVH6wGU8bVhIPlcSwplNpaDPrmRi3bTx87/nFppTjej
iWrfEaNZHEOk1PO+A13rfVl06wWhLWiCivVkFSm8vyWvAFUO07B8LZ5Gnrvm5a4g6wpHI9rw3CD+
XvJaqT9LaVxznG2Se16iCFQ1KAgNpwhgTVklbFJRm87jqk46pC4izKG0eRlz4psKUZ6cI9hyLAvr
BOnkhgvP93bEdVsRGRcklbc3TsHEQ++Z+qwm8dgLhJ1gR5W395i0Rf4BZhWM0A1NXKuclcMuEp47
Ere8+hO5CNQ4MjmckeiTwAVWrSTQEbUixUBmXazeOPNVNanf/WUiaBjhJLYI8LW3Tm7vG8hICPgq
vO545+FBL9G4RZlfpj+tHcXO1jOZSc8OFBZF3qVtsmT5NNxZfzOEcoZaahDVkxWXWBU2HeIRQ8U7
VPatyOO7rYoO+F3WWPieWUm63mfnjhZ8D8eb7PzSikX6W2MgvWxREpfqn0cj4SXsWzOwGXLiBvZv
rHT9Gpljm0C3zenzohtihUAgdsoLiQ+vmid5w+g5lVsOw6p5gB3lITMEfJdech9Vx6O06bJ/EzOA
hNrag2cS9sooPjNs9Gxqgj8+NYVzVwUn1afL9Yb9QzHKOsUCEvPnjGsPdXw9dCJn+dayMNKa/V63
cfBzx1sqfbA4/B/Btf3ERi1B+urhfGCzyJ4lD/ctW+fp93+cncly3UiapV8lLdcFKwfg7gDKqnpx
cUdSpDhJJLWBkZSIeR4cwNP3h1ylItoirCsXuYjINN4B1/0fzvlOL327w7SbNNbR1J22T347UDiv
wAITIEUeyRv7HrFYQCSWHxnwbG5JnRU6FskqrMATr/6CQDyIiVxLV8nWBcHLFF96u1MCpFerzfJe
kybsnSap2ZPC6cW0/JpnFM9oMp0k3k+ybhZS5Polf+0lW+C9AQBrQjfn6Ude2wHJOxkGUgOiCK6C
6Guno6m7QvDs+uTitqTt2quVBkc8CcBVORymyT01mU79+wT0Pr04plF91Mg+3ftFqCY+R+tAbRIp
J3b2uVAl1rJJJLb1ZFcm948OwZQLRy4C85uBnQp4E88TTX9amkRSKfQZKLyTXaaKyqUDQWl5xIjP
tGg4LVYnBTCIUgjBfkCZAyUXWMMROF5b5ecSAoSscWdwJpKqNnk2v1sihTKxW1icN6/5MAz6Sbeo
aMlh6jRxRcYjDTOsM5O4PT5zGlvWyAzEgmbvZfhO+IcsLd6rccmrECteb3ZzHAn5mvtJlyXX/HI8
F890jmgfA0HFwfrB01bSaK8k0NzEoosgmmk26zs/azVcvU4S48BSbAb+BMsI3wF9c8N76bi+X2Ym
IO4Xtha5+KUrVPe0HnnhtPWOBFvtztiPUc0iYsaRLpDUQ3P05Nlt4tFFfriwWLgqNfPWs5F+ujkh
hcvZToIIUVgYa9DnDUz+Q4XM40dBNTf9RPvA8I9kI8cfCUlpIahI6C09F58x1sNANga9lTQ89dJu
tQZT7SJbZl49CH3nu9B1yKGOuqi7FjhDdHPLNBvq3xLiBU2B8lSYgIv01oMjZLJb6N218Y816LW2
PeAGdkqYi5XwhB/C0cc9vRCGYNC0+9k6HfMq84pXBt/BdO2v2TqcTNURVlHGQWqOtKseSUmAMJNj
I2wi+axeAjFibIH91djLQtzShh29MO4fJsTBCerOri8doGHG9wf8wDDADuWo50tBb4VGlI+n3Jeo
2CD0oVZgYJYV6QP62ZY5v5pyoo5a2gYwiQOFQVVR8+8tEwyURswv6NaSirg69NTOrncX0nUZ2Kjl
7LH5E3tWWgJBRZYEZ0HK8jsHPEPGMtPyS+0OpNoitnhuC+GMBwFF0WAW7/F0SSwkzJRUhIoADwJz
0WZOpguZUdGvvnbJV25U5Pe/EI0o9UZrYzdYdtHFhRpxC0m8cm3NPZo6cnDG2YW5UGd96R2Z6wFF
ztveCmuy1lj3uZM1sczjMOr3DU4/g/2EPOX33Df1NYqRDMxevtJF2VTtFESFmrF+xA4WNx9GKTby
Nk+v+76rg2tQDFONx7lA3RYTZe8cWE1RqnlxTIaJl6U8Up5VZ2g661mtnIcmIIDF8pMXa6jT9VwC
cux5qu0quubnj3hqmPzhI2Hr+CQKMbPyxYeGft6uqYcrifyD2RR1AkNxGradn/u12s2Y6EBNLJqn
34KBSt5SwIVvgw5Qd4tLIXKgutEIUGhQkiviZrzpKwLyLL30gRrEtTcXizoQFZF86yfp+2iC6QFv
AJq33zMfyeWbrmKmcpUCsrVH/+LGxya3rR+xr4pfAz7zim/D7r+N1rpgtCIEsAwN+q93EDIY/wnm
ZYXQRFsg56RF+4BRuXQuK1FuH0WsmxrAE8hxVH7NmhIhGBuHNV9mrjnYxa9hQhkGnjQI1nuCtJKv
NRyo5RSVpWpDNrxbmk0tvPrgEe9M6kznVWe0x4nc200dtMxAkT7eDw67puPQkVP1dR2Y7D+yrSKW
g88nqUNGw7Aj0bgQ3q7qNDsjrYZ0j4ErfZLtGLdXmXZBYBC1Axpd+5a4XeIJBzDpouXDJORUH0u9
2D4hS4EkTW80aH2lTvvHtppzxtEcPMcMkXN18tM6/upLltnnyWW+RfJOEWBPnUiLPFh9q4FIySQS
O9dj5Pw1qUqjoY2PEpNDP/iMYOLMCrWdYkUQjFW9C1OV+eJZNgKm0XiSxqCKMfkQA93eguYlccfS
Hs5TG7kQObVYZEiiCLR1qrqIYIwcbUDOvFmia8JcyOaZbFHrrvZn4ITwbTJ3hzgtRp2J42k7mTG3
HVvND/ctijG07b3IUg8ojeDWj5WJ79tSZD+llYkvFYNxRm//gnVZgUK+n6/rdgTiwUecWC4DGPYh
Y3gGkbf6osBVoBMbesHWEsN3QAwSWLN8gxcO1zAHPGRn/crNovPSfNg2Va9HmAG0Da9OLxNpBNtk
CRcgksBJEs9lreWwF7ppl2s07nHzBZEa1og5S14p8RZNjlcTP414PtSVUQmhVzgc8ufKGpr3jPz4
nxm0TftqC3N+sjqklyF7xeqq5S2l+wRLOQMam8iNp9rug+8xJ+eDmvOmQPHFcSvQ4nfiqYSq21wI
5JmObPr4lP3II4vQbZQJPUToPZXM4h1n+M/RO4MqFwEHtLLiJFTmOmfR+unHKsT602edROjiuGan
AMAt7jyrEP6Zum5hMRnw7gmpFjGWVX4sAW2tMN6+RO5Bules+i8DQEHJPpwnhUlJrSB4ypwpGSFM
65UZJw8OF4L7G8RVQ3zhG3ThNttooPeVUDmrjSagh5utPILTDcnWvh7wMqa70Z3xV3HLVrdLl5oJ
m4KxoRM5drV3Vyg7X9a1a7+Pfj6+4HcEqxNYfp4fvJiiMRwHe+sJ07j50TL+gX2SMlZ7rayp/9mt
AgN+MBjykJCHZNq/LpxKT+848BjILrWl32Oz8KMcHdmyX0GReWIQALRWA+U7skyMoIgRRcNDvEZI
NHe6iuIPGwFPDrtu7d2znxL8vauB8HCWopB3js7Y+NXN2PqqOvY0dW7oeq3qHmUZsQbXPcnqbpeM
RH6Q7Lr9gLvhycSQWQ4sUTe8IBIK8pIo2AlUgwlDr1uRX3FaO0QvoRkkJoo4SZxXzTJYfekJB5uf
KhzVgG7cpCTFF8kSBmhrAvXjRpZ98cegIN0l76iH9RCp6hpRGZGhQCjqj8xamUWnVPSPfi3zF9xl
8XsEG88cqoWbGy1HQF86TB5u91R2X6OG4jCMkwmIej108SsFBpYkUE6axVwdtYyCYlZ4O4+pWoTO
Zh33ynOJxiK3qijDXOL8ryVaNHpXackHpD+sG3VKLvNMWrd/V9ra/QlEYIJ7Ljv3rUhQk5xnZeiH
3RqpDwKR3jukCXCrry5WkpzbOxX5rS0w792atFMbGRUmAsYqH8f5vlD+egHCPoMtLGcwiqIMGnef
zjYemMbkvdw7fTuCy0RdOJzbqZ6BnUHYsE92gD6QV1WSZTSAJ9knWI3FDseHP96bjl5n53fYV6/q
XmXnaqzt4XppkxZeeEf/v1vpfNQhscbMO3KOLxdaCYlAeHInbd0aiTXDO4uIbueA6dSdnhmKJuJr
2bBF+MRqg3f7MHoNANLjhMA6jW+KGI2EOqXTWvTDIfPwmVJrqGHZeAjO+hzxqtCczEE0kpMwKveb
VU8oWNMx6wLqsxQnw0RIcA8kXLuDHQLN5ph0HemWb21S6OtxwE2A2wQNQUkcFJLjfb7Isb1Bgbf0
x9EsNUpCtDAWU3rbInJLwAFPOlzszOweWO5ikFCgc9tdvlCAgmzwnO5Z5wg1Tphym/p2wShq4aKM
wD+HELmq5I4MsNRh5L0yrUFus6AlZmPKm0p5UWQh+LEuwtySq7k2nI/peeWcRuBFgGCMJRl10QXh
yEADKb1pixzQAWcHDrgiXJWYvyVr0EnMv33ZHdET2eXBRor4oGI8Z3uvhCh+5fpW8S0jK8C5iRpN
1coQAp0pI/1OfmMcN/4K+O1SJPtqIhxw1tzOWIG0YA1IhG3IA7PdAl7dlifdqMk7NzYzZdZZEG3O
bHWc+CdBX6ggoRdKfaybBN23h983OZOls9DCKNmJ6lol4zD+5J530hsYEXxeGf69jalTy0dnK9Qf
kEDE0SPQqW2VuIBIJ/hs4Yk+ZhjIk6NZIX9x1cW+c5YqRm1J+To+e0uypKc4RrK8a/sZjxldOAp2
+nfBMCWx6Vc0tSKgGl34ZZj5FLthhTTJflA08iwVSkLVs6+Jj1+ViwCiVL4CeqYaAgIJy8H3lR9K
3Sx3FD8OR6cPJOoG1qP61cPrWL5Mjuv3T5MtiH9jGN6iHPIs71LmMJPuTUrN+9JgoNBnN2YghHaq
MjjRk3XaLbGyxuckUX59VRuUtCEj1UYwJmq74Ktbz704MKEUXBEEVdafjs0u8IhuTYE8TaqE2acL
1vMRuftUXKbEMCtjBhOgeYrRdMp7F+Xp64g9zL3pyC8ejnZEnQFSweE3s+R8XceJDPcNHtHNpg3x
+iVkaXcdapMPNu9tHW43+g07cWqzQbMgRI9qRU3y1JT+8kZ5sUz3bUCUc9hMDt5SDe4MB5HVSL/c
IT2vmpuYTjm7JrfBy26bmq3PPoBnyK4a60fFQAdluYt/E1cgKH7HBbbK5NsHy4QQq2kDQgMwr/Vf
aiQvQ3cPj2Gl/GDvj3ZRGQEvZUFTVXLDBJF1l2rb67onWgxDCGlsxyWrJ2sdiKRoZTTo5wa/ygzT
YsTCzr/x3eB58IOl/5kFdM5nfFGjOjOds9NnbjvbumNUbqIHGWdtf6aaIWPQzJ6Lhdy1uU1K1cvq
bkaUnRy2ZY99FgoL3IGM3e6JNpo9NksmQRpJJHGfR6WiRqXa6QmcBXxhdaiN5JGhtKHQdog18q+a
GP/NQau0Lz/gE4C5mBMvfWnh51w6q7EYi2jbcYj1iKZvxaap4332w3yBfQ0pXcZGf0Qkr/dhx0Sa
HKLc4v70gsm51RgOI2LZeVb32+Wlt3Grfg4cSENMusFGsfmrodSgD4LFWfV2d14nMW7wqhZ/lQjQ
ebKrWfIGxoAPmbSr/PUq8nA2MeeaQUi2ky9aeIGGZJ4elUcc5gPKlHJJgm7PUI6MUzYiCpkm+msg
zjwvz3PDtYg7sou/iQT8CyN5Y91Y+B0wLfX8mEJUeBT0KNXktAXxpt8RWQ+fxAsgQbLQ3bNGblLF
/wVYBlN0K4VeTg34Ew82bmSFhDhicYztb6+iEVckmm/0yNQh/nOu86zet2jsXxDzs9FL9WxIm8Vy
+IqQxiE2iESVi1YEDxwmpuHfh3Vb7PROudx2PKA34A0ZZBZ57Y/PEEaLt3V1+o2uZiIrTLzRvYca
ZB6MEw2vJFdWn04v8/do8aIrxzEjPMcGNf5u5g7H8Yae6M1xE+RW3dJ2zYHQqcA6BGWRvQRjBQ3P
RvT8mmJZe7QQxCdomtGc7A3uxdsyITZrF3Q1oit4bt1Hn1OksFx38ntcte73QLjOZ56m/8psGkcv
XP2yQ5I96lYAwbRzAgKRHLOyiyt7z2PGmTijN833rI7Lax85JhAkwo7bHbJF8MoGcmnFgddiZVxk
S4YRTkm2F1nEmUY2Ctui0tf4hRyZcdau2YJ3ok1QrO38XtAU0PBZBeY+WX92sul1SKZm94vyqk4P
jqm8lLqlAuCZVY53PaA0FJiqJOtvv254ry0RNymdhRcUV9otBjxGUBdHIqNQq/oCYQoixSyaThwE
5S8ztfLdMpy1Gxu8tK7GRrcfHnu9AOFeWZH/GjCAP8QWEKzDuMr2dnBt/5H7JtZn8vhIclgQy8LF
qPicdiNnKg2clXrdpRs295WZ4uKxa3uiKR3uanJ9aza1B5s9y6fsR+vJIAM+r23jfAWvvIF2IDT1
LMryBJUJ13pogswpT2kU40dbksK/7oo1+FYBxBjDEaQDksa6xiuSOlAbkH7g9A1YA95ZKGXaiyl9
52GahuS+jWzuQVSDC9SEJZ5v2XNUMDrQj7u7BE7ZNf6+9V1MFOVh4pJ4vdMzjThrVRtzrZzm+bsR
C8hM+lGWnSyqOyTZbiVDVqnlRaFwmsKxU8M9u7T2KYuX+iarCMnaIZRhWqZ6r78vAEAym4m9+dPO
MwQjrL/0yc2Hoj4OgpTyo2WRQx8iNifG0m/n9QdOqvbR76YY5YjYbMLDZFflkZqJXHN+9/UUCotS
6lCpdDWhSX1IVyjoxI7BXn6X5SJ5xwHlMRgytUr32Bmzh4De1gv5yZVvo2t5H0E2TNmeJ4GkrIau
7CEA/MPLsDHvHFgatNfB5k0I17i0GK+tTf6tCxbEKaVl1Je4sSvnGFA1tTuvzzg8447pEeFBnKm7
AE7ZSzfPHj5kzfdPxRDxaHCZoQribADTPjapfUciIucUbC77LWZnzUNVsxzql6F4UaNTvMBwqV6H
wUVNaYtFfmHBkD1FlQYLPVSNKi9TmZWnYgb8t59ZZr+ivaExiohqcXdmRflE3ZBR8npODYTTQWKe
nAE+sBHvcbpOF1nRQfsRKm9ITwt7rY4fI6SmpqEUIN4GZZXNvP48TROVP9e190Gie2fCKVbdS0nD
+ehqi+hlXB8+HqCWvQAWoflgYb/6USTJ9NX4+PUorR1FwTaVct3UV4y+oMsV3yyBvGuHi1QghIzj
wOwZ+PTZQaD8Qb3ZM/zd9WOwkdjZrjDQqT37u8/vly26rnIo5IZ+dxd38TiEzIemhmU46/8DagnQ
z6Qb58+K+C+xW3NDuHne9T6EuSkhJKLtIzqvGIKYPJYclbe+t8bXqGGaeQ8KP4tfsz5xP1P0TXqH
cKtnml4MOC/KpH6j5SiuRWq2HABjAyqm44h9MlaW6hkEsL18ZULbAQJBpnWTzLNTXuxsBmoCv6Pk
AnRaIJ/ZujT1ueqyTW0JjgIEVNuJ+GBBYZ6uoVayPJQdsk7mFba6ndrS+jWiwD6p7aWDbo0Nfjly
TT/0UtpI3vHoYbyY1KZzzTvwhEHWtI/5XHrvQdcbblHOQCyrYEEOi3AkgCXmn1/kKCFu0pdB7fHh
pxUs1lln7G0yXQnKdpxyJgUBltwOJIIREKQdj9hhlLD0VCva7HBknQZoyVC605UlZb2DqDD07EFp
gw82jRB5b07vEEtUiPiq4iBiVExwzKc1cemFFqgX1hsaHhDul2qRaJsycuacHGzoTtAdWiEU3ebb
AGIQ+hgL8y+sgm36XjHR2QnbVM8FIbkZqP06+o4+H49nFBv2VwOrSr4ezOU2+YRbdubsb2bris7N
acrXriir5JoSQn7lCWgRgzdZ8o4fuf4Gp5KpcxPJuLyKwW0wj7cEo4GU1VF/7Ca/foyIy6F4zmN1
IzE3weKZtXmN44F7mtWG7PaJ7cTeYdLk2e+EUzbIeRhU7w2bLZ+2FWMk+vy+++pqZ8Kor6z2nd86
4RhaR/XnjNmHXFmUFehT5Zi9+QF2anekjzxWIgEKhSFvuA/IHmLemNXVBd16MzGE8ogf20pOphze
7DwXEOdZg7AdBmkWBx465T5HGzhiEyaxgDUrl1CboKx13ZmHk2+xup1Bbn/EkIqIu1nbtA2TIY+/
90hHZ36v1XDr1+VssbDgN7pz8hGnSuF2AxkHQfSL55rhDazhikF6Jh45EMvHeK26aq+GfvlhY7O4
Z7kwqJBRegvsGyLWLRvFTaZAYN2z5y3mQkytFOHaB2IjUkXgM+x4ymPQJPP6YiNrvilnnJ57MYLS
4DMTDNw8NTVo8kmaNmEbJFAe+QRo8JfZht4l2J9Sq+SWqvdFYLk3No8gaS1p6V8T/Y0tie/Qqfdu
57IfJBeLGmwgXVKElukcsmMpSrD92GtgDl1u6e6AIJuPnNPH+17IlGltgpCHKUfbuOfe2t5aU9rt
s3Z8OrZynrKe0NqivqeZwhZFTevvKwD72TbWwQLbUsniESokndiIQeDc4bAhsiWdpm8kGlaP9NrT
+5xkORainqAci+lCE1ZMK8tdQp64COO1tE/Quoj56p3YbSiQqvw78vTuew97L+NO3FwLqcWMhfIq
SSAyZPQR7pR6n5wlvrfHZ5LhEi4G85bAxXpeG5asO+0yvz2QFZfqc+tjIjvFlKpfe3+k20IJnqHz
MkX63ZU4FYBxkkp/lfRW9YCGMEGXk4C5hrFfza9JQ4kVJlWDMhtao33hwKKH7xGcFHsLVYA5YxuI
bxnvsMFyGXbAZUy5bcIlL1UW4ivUAS78NOboZ6ENJj2uzXtZsN054oLqDzbhAWwEW4Q1DDe7ztqz
rJ+SBybLMVVWU1v7GdejuB1mmtx9UBVoyhafZexlIF70Ce9ufwYZKFgFrkgboVuxSGVP7WTjIRvX
CPgCj4S7h8Xjvo7WADmyI35yuCQ+dvbj9rgoPl5+RQdW1lA36DnhVaIR7EjlsjzdHi0szvRMZIEv
0ASJHJ/rlqqq8CV0CF8Sb4AgidBXtqi9AIIY1Obk26Yldw1zXLLHktw+eKSVxcfW1vOPPp035kvn
YA5mvSoRKqDqILhrGOs3JqsScIGD5WRnIS3+loG0gRNjE6C3ayuElnuZ59B4hEjRgHQwtQHVpbX9
NjRgpkP8+M7XFeIQahhlSI+a0GeRwjpITmw/2MCyfZKb9WLPWdofq1IXz/6yJGrXwNlCZ0GZUJyH
vgmIkMa1F51I66L7YFYIrLSjo/nMxgy/ozOg3LqUltfDK6SCYdIojYzOMdMRzO0z4dcQh4qbdZmk
hb8tnqon7RGAssciEQW3GYfyjzExCVuiuvXtfVtFho6VMN93ZgHQRsa5b5gjsbdz76HDNN0eb2V2
l+ada0J6+obEbhKm+F1gGyFw26e22bvKSl5WWaLwjlM3viumyh0O5DvJ0+QJUpVmlY83lHlzenLo
JNOd5PYR/PpHeDo9M4sPEE/Zm01e6ZY0ZFXdE6R2/74UI1tEs+I/OakRFSga5Y6eju1BCsEbBhVj
HafN3rCYVr8wktt1WIgIfwYBevZ6sKROLNxbODlw+KQWYxTaE1h71HQJkZfTnluyo4CB7fUy5T6o
PkQZ+k3q1e/wwbg2oss42aKp9Tido1FJRI+E2FVHn0L3F8FiItu7FASQTHO/fYq9oXzuK83ZDfLT
+mB13rZUdqwdEGDNib4MVVa/doCvfcSIETqgMamZwREfT+dGfsdT49fbNkwMQXtFdlQN6JLsT70z
TuqM+1nFBITHDK6YBZabPGLlFj4PuS1ORVHj8PU1yCqquH623jIGzRkZtJHnssbX4JyZCna/CEua
7D0DT3OXo+j8BZN4WHeucjMbKdvkPVmt4/8wrRO96WzKzLoTHOufw7TwsATdPLwmUTSle5/p2sH4
g4u6WSXui2tV631uZ4jlbLfPSRGu7PhSrQ4h9EZrnnegLRNTvHJKiuOMYPHWyRofXgJLVdMAdie7
efxJXcVolB9ekxX3qF8SjebUryeHKQNH8N5OlpGDQjhqCh4DvGXVcUgm7e0cezE5651OeBEzsEj0
04iRFeDMvURG0O3rxp3cV2j/FV9Hzs6YuXWfCvcSQ+MfWcbUS4uIiGkxe3NeN4Os0LZK9rspz+AW
ljG46WkgFHDmHS2CX0Nrx0EuudnQtl42GIdLrHsLJGTIA3e+c0hExRuhOKXau8jxHNYxsAI0KWuZ
Lsb4u6PxX/rh2Nczjs42U+D9IWEBq3zMSH0GhW8ab7wmoC6QR6KnM3XSxBZWH3hUHVLuXafpDaTF
ptYHQA2gEAmXg79KaR/bI2j5pLA1rlxmmfNwk/ij11dnPyBZSV/jv2elwH7FT/lAZreBq3Po822Y
eQA4OANLSUin2wnG9mJrDGje8ejN1GCBtd4V0PjLExJuFnOAOjkISzlwqXMLsXLISAm0wtmuarIl
UC2RqIpxaiN+GXDsGfHiK1gcon/DJMGCDkLB4YjBzZM8ZwQrjrusQ2dK9ZBWNp5YrVxab4q4vSST
9FYhlSeMs0P6wXKkpYVh0f6jq9LiU0vZfUd32/VhBjqAoqkkjiUc0kg9s7Imp2esHdvmqCbVfJ/W
GGL2IvYLN5wm3X1uEmBI/0ZmG9ykU/jqkaYTZo7gh7SatJJ0WvPy6WuM0yRdlzM7HmT6VDdYFPID
vipxRh3oKKYLTXfTYKJcduvSBe9eYZYjPHeG7gRnDJp14sCAzJMuAjczDunrjOT+R0wcXnqYK7di
pEQfRq4Ymy515nWwWfctKdYzBijKdzDAFF7N3PLLjlc1Sv7b8m9kicmFoaDyEPWsAw7CWVORhrQt
UXeAa0QCfK3IDkmnKnhhYI4cBWtrqa80C3rUkX2OljEYSutBaMnohZOh/UyciuDRclVqvPazznmk
rkODFQcUv7tVkA96MBINy04p8ElSCDe7kHCCP6Sp2JOEmBlRE6WOT0i7Ky2vvRq2R2SfYYOxTsLM
awqxqEUmA18FIoWviP0Corn63zTNKutRVBIOCXmTg7ELGSeJIW1OXLrhWDrPY8nqw3WY5zQNhm6O
B1LO6G8RbEMXqIgHGZPO1+e+q4arLOpjvU8nx0yhryLmDOBU+F9Dz+GQquroHWVQ/xwg8KQQxTTx
S9mt+xMM2MRjohee7MYZQMLP0Gl36QCidI9VTT4HgqHusdJFd48AjNER7y0/j2jm7wEpze+qcpsb
Ry9YRlJWM9GBQBoZHFDMudyKxFYhgexw/O6lg5E4VCiVbVIYdFeEZGcwMENaFoidkhIGgT9FC+vP
LPtZFRXL7KqvrFvQTQWEN090V1VeQVH2tN+eypSYxkugzXothi5/8ZKegJlgBBe4h1+AmBC1Mnok
e9DS20XogJ9RcNj49kBuvSdpvqDo81ZaZ7Qk/U4tcZrumPnS38QRK5gdHwe3e8+485tOHPPqrEN9
Fym+KEaHFTOGyoJOT1CYCxR3MeItK1X1i9YtfcjtbXialu4ygVL3ed4kyXLY6WYGMrRxmAIoUBH4
e7HJ3kQNmtXO0wkPggWYAR/Tmj4Hi+3pfYIqMDg2rJybHZc+NA3QyQrTnc2WBoy5SQA/EKOFkxc7
HPlsnvmgwVvIQW7n4ZrvkXY7s6N066wYtO1GjiKQlRCB/I2R4L2qQG4247WELkN/VSFvq+X4lTZq
rvf4A9R4ZujYteGobXUHlmd+w4/YcRNn+UdQQs2jqVvnlwKv8ANrzeEFOHf3OEMib3bMVMDl2K7m
HYN65IP4D5xsaN6p5g8tFNLm3AovAZTRBbABj2PDfucqRadPCJXGF+Ac/vmP//w///0x/1f8q76r
iyWuq39UY3lXp9XQ/88/1T//wcJg+6eXn//zT89VQkglA/SRHrPMQGj+/cfbQ1rF/I/t/0iiBLdk
X8gDcaLvXdLWl5HtAeVSPB//v/8SVEAhhJL4GLTt//6XjOKGUSQvHSw/lWNIuMUKl0UYktNGFie7
/8Vfk/jXFMAm1xHO73+N5wEHoe8hZxMUjgeMVPDdFycYr1zWCZ9//cfknz5EW7E98D0dILjzhPf7
H8th3rMiJ9MLRVmH+YjMTg4qy3356z/z5+9Kka/qCImoQHq+LX7/Mw3CKQhPgQQphlXsBuqGTp4N
6np9XqQfRY9//efs7WX/27Mhg8DzyO5yFU4s5QDY+f3vLUwLR8Lz9H0FwhwzAfCsPr914pEB325W
fWtOrF0Ra5f2NLWENzhAPvfBGBXvFtsn5+DNKsnZn8VymlixrP0K5KeKAX9MsuF01lnWgknAvsN1
ffqbV7+9ut9fvS8DzW8Q94JHWsIfnuyF1FJ0Yqu+h/RYkkXgQvdZiHgsmc0lN2utyx9gB7eky4w7
gwusgCDSmJdGOll/9dcv5s+fJI9awDdG86oV8qzfP8lxEapi4J88VLHXE0clY03VNts/TJd4AKbw
DgnWONd//Ve3d/j7JxAoX/IfpW2iK+UffgNVBlpzNNN0T0x69JMEpvKJ85TFx2YAZwI0Ebf+5a//
pP3nT52/6TuOtF2MUPzX7++0Krcs2VGI+4XvJrgg312AfhK7zU68iggkMgc0t/rE7Vwyiw1mXTSv
Fq3Rul8CE3fg2gbAXH9zGgR//iS0TeKyG7ga9cQfP4lmRUs8T/18v0XgDl4BtouH42KcTKqQFWwF
kFAOageWt3LPycJtHP7NB+P+/hI4ZwVJrqh30arIQNnbS/y3gzb3BjAxS2TfV/QT9LTNlOoTjfBq
vbik/N2tQ2UqpvcTGPk+WfqEDCFhyiv2l4HIr9wkxyrYQz8tob9wHMn9X79A9YdnlBfIQQFLgTsu
CGxf/OEFdnUXeTk+6fvYtPaaXelRA3picpHQ+hpcS9YX2S3TfFkTH/ctp/bq2WHW6UDfC98EoJs7
OmQog1A5sGlUJDE+UlDG/TVmcODrzLXMZwevmdzT1mJXH/aLKQEBZlCA6MrHDFLqQtRUNIe27IZH
skaTocX20NASkrhk+cPeiS37TLCHMsfZpjb5Si5xkx9hH5Msh1xvWu59gEYGNtSQDAes5Ik5ZAVq
k6s6SlFZoJo0T2qCPn4gxJONeJiUSzbcjpy88r7J/7XCLazM6Dsyc2FUVjSMawhniHgzB23ayVpz
YT3wqooXm4nQNmKP6XFUYdLpbLB6lldjO9+uFly1O6RrGHP/5nH+469s+65sKQIpPBEovrPtpvi3
h4n8GVGBzrTvDcjKL7CQ2VNsMRzksYKaCCtJ6sY+hzhuGCSMEURM07IsSryjSmEsPP31o7OdXv92
zvBqHJ4aRmVuwN3OC/v91Qy1kfGIne5hWKOvpp+Tc4CJPDRFL2d+9PmnLysInlNU/81p8//8w0o5
NubSINDyDx+DZWQDrqjpHqBsJWeRkVzvVT0TtsYp7zKIMi9MhPiHHTLh81+/539dtn940xyuHr9m
W3nbj/r3N43Yi2dhXpKHBolWsKcsJgh3bjDkoWRGsIE6s3Cf0slGaEA+2YNBxv1cBFn5NwfLnz8D
Vzp8A46tlBLc2L+/Dgg5yGFra3wYPZ50GdnOzi7K5UsJn/QE3T99y4ROQkDK1ve/+Qj8P1wwfPHb
1+3ZzGF8hef6D5+/SIu5R1JaPNAVeqQMTS52n+MMBs1magSFEESKX3DjokslZigJZLU+zrMau92w
YNJJ9sgOMyRh1uToM845E907HDrz59wREpT9WkoI0zfLFLXOyWSlSU5D7CCjmYGzkdvZjAkL9gR3
6043pM6B0els575DVnXNfpRUwqLnt8AOIxU3JIA4NLf4xTcg1op0A7cgkWeMTacOG1OC2waHSA3f
Mu6AJeAqz8f+6f9ydma7bSPrFn4iAhyqONxq9hDbkmPHzg2ROGnOY3F++vMx+yaSDAk5QHdjo7t3
UySLNfz/Wt9ie1Q8YXacvvvMQ/5eFlVlb4fBoDbaYXTwNpXQY7VVmDJpHTc2R+UQTaLzMWEnzehH
UJy75ekBV4D40fP/tcLYfqLpmN3ncd9q2xHsDvo5wCPIViceWHNbAwIj9QlKXrtyOsslMFmZNlUm
Qjaq51CjNPtEHHyT3QEoI1aGaoebBItCdj6BhngFouheDdmQbJx6cA8wGKCSOqFff8NoNMQYBqHR
vks7k98hoAEFoPmjyPN2cnvbRjTXUZICPIOWAbtl05h6v3MzJEKvvRjrHerbGLWmzTkW1yAbrQVW
pjFc27GRYAslk0/VJtZKJeJfNX0U4rnAB3v5NhgrUX13+8Cxn2oTg82TEytkzVYRSlKHR5jja8W+
BJgqkh3YB1Wf619ogzlxtZn6CdFnTSSNu8SBw4c1UO1r3mvb6It7BwHAnUGEuf27HzMXjlbWv5rF
ONBhllRBVgHBXoRfZGW/xlNqIrzBF7ZLBseEYoyIOFRLGmajttTTyb0N8SmPW9m7xXfA/ShdelxZ
32xdplAuNRsEpg0DgsydKTDrcWv3ph6/gU2NvS340nLEkluhA64LlzSG2JUh6Jux72mfoAr10pvR
GlL9hhJz97NKs4D6FERvXIwClNOL6u3Jum/xzzub0ERcC0mr6ZyMrOTYnJMjRXdnOJkjnpvRAHc7
o8eNaCUyzx4fGQhp9kPhFPYf/MEs+hsNQSSsc0zQ5dahWYNv0uiT7C5PokZ+lSIIuvup0qVadENo
fkwAPvi4eqoQd72Z4QhegpaoMAyGGPjnDMZymznInSkiT9oUbOwoVDdIVJE6UPsyXPY1maO/DFrp
hiCe7XKOUfFlsYldZQ7ZA+zUvtTWkkK1hSAzUXscnHH6ZJIuQux3kmn+4+Wp6nxvwzPhCOCxSniW
ZcwHuL/WS/AoExjkQtvjIx7iDaED4XhP6S8WKyHMcWXYCG0WBT6ha/u+8ykS/Q39Eo70ECYwb59c
2UBdV4xlfOjaKngqI/C+C1Qc1ASHCEYP+xz9yoJgzlvs45VJWoJliaYqAi3HPDm2EfHBPELNYp9E
FIipyoCdXYa2SxOSeLvEQGZD2NNEapm1aSqCZ3mzfuiRgwlMubwv3Wr+UpugqG5p3ljxDLbmc4Vq
MoH4zZAyUDUihBDY/Wh5vwicBjWNOnyICiIaUD7T7YtqZvkrO9TzlU5K7oejDGIw6ugn95W5OjmR
iAP3fJ/8VFqKQ4v4lUK7Rbs/ssU2RGLSPVi0QItwpTAJhP++6ksuLOAK8jYROZ1sdWyVgaQdouhA
tZE9F/CA5FF5ZDmJrEKcgANsJ2Hi78DNOvvB09RaQ1q/vTyaT+oALLvMMxRroAV7LPruybI7xPWQ
egZpZ6nMACPA1KSte0ubd/RfqIPZzpURdT6GbU6tFpss6g62eXoyILUaXzKJ8wdH18N9gXrhd+PD
fLHRlj7iyzGsf9/f2rrDEYTvhpURI+LxV9OVDVnnVl4cFLFN+U7DOzdgnYCqV1dF4QB2Dl33Yaz6
VwyJ8bZDyotXlAMnWm8icC8/7vNxZ+uubbuGYNjNI+/4x2AZmrzSMMpDXxfpdwUL+R5mrAT8N5V3
aDGmATMtU1w/aO2VnfX5vIWA1mZjS6XCwh9+sslMHbYc6VAVB6tV8UPXWvpq6GX7Y3BckISp5LiM
p+xw+X4/uahhIzigbkBkgOGdDi/EbLmyo+bg0/ReqbZw13EZ6vejXoQvQD6SWxpV4sqdnj1kdiic
zkHxMGe5jjj5uBNnJDKw1P1DktrthiyG6Ksbu8UHFDmCZAs2P8YdZjL/MW88CtqX7/iTi5vCdBja
gscsT+t3sIALHGVd/IxOP51WiK6qHUwHuTVKEtscLyrUwqE4pK/0nJy9yxef3+HRdG3O1TymFXYx
DnKDkymFriIu5KFMn4UMe2T5Om+W3dm9PqSw58AaI1VLrEcLxcmtFsXG8+XLG2fLhUkxVnJ+YJSb
fOInw5sSMTAclqHDHxDyUotTzCaF28nfg0eAHRUrgUpDd9Q2ruz8K5RU7Aku3+/L6OcZUSKZvHKw
OBuAJtM8Q4g6hM0wNE9HfYJRX0tJQIuTKD1YmaPt4C6QHGZWQu7ipPPvu4kUmssP4myWo9cLQAVk
BHwLBsPJVSfPAhMXCHGofM1370ZMufd+lRVrs6i8hCATrf24fMWzedw0XXt+vEjPmc29eVj+tSvB
SIZsHjvyASVa9lVVxFI6aJG3QGGtK4Ps/JGy62FbYDB/O1SqxfGlAuQEHX7Y4BmXUv2t6M13tMM2
PFgLQXfrt8nsjYz/9XjOzlmwWpq6dFmqvJMnWpOrQ1QoVthIWcEd50R3qZN+xNbSlw+QKJ27Kmer
uWDP0F0pfZ4/Wq6Mftxh60WDw7CO73cyh2JI0jZ8LqjKkHASwOo1ujp4hLhSm1eWK0v/5HI40eYS
q+ArohxwfLmCwcy5LXIO7A+qeo+5oq+YtCbcyWvo50L9Ru7rd18ny9VRLgVGRsGRbT+d66IdOh3a
gYeiXzWNkW9ss9R+AY0gIk1FUfbUk+7ob6yWFGsMSHGUUXqrhvC2chNlkcOgO+TuqRbEMYFAMw67
QQUYzW6ErL7pewg7T5wAjPYDZYWXPiTSrXROdlCShkdMduTMNZpVwu7rFSnSFif51zKLsheSH0Ni
QqMIjM6Ez5a0FAjlHwYTQrIq7LgOsB8pq4MnkicPqm5df8VmXieoK8zr364SI8iCVpXNF1SP2nss
Rdc+GMmgXsO60N7cvFUfKRjCeB0ManqyZeaTF9ihXrzXrVYexJBNHz31t+cwq4nZSDqKyugHB7r0
kWnCLKTRFX7pLTPyF70OeP62yeLi0PpG29zkuZrkqqAnsSwhNLi3iPQJEqIfj1BBAHbPEFsPU7Cj
+4bA0cVR+goSGQ1WG6jyPySAOJMxz9Rqm7p6Hz6jdCm13+jLquJpbJN4xb6vGDbSm9PafQos91CG
8PtS0m3+409h7tkF9h+ejQRpLRrY/ijQ9O5F63EPfiugf5LIx7pwSzimhamz99t4NYZG+25xWijW
MaZYtaB0p5BYUoy1FiVyKHa2/H17ZeI/AHFuJkVhk0gY0Nckg8r0nlxOaMPG1YuxvhfUS6IXqWLS
MHxOmAPeoMBKd8PAlmoRErrlLKUo5K4ucoCn1BoLCCwYSMRWRlnWfqlG6jXgoOB/vjqySvxb0jTx
QRJH6kdQdjnjeeX3zJwVvBLnzGvrjH6yQpfWbjti6axnKEhK0LZP63hDzDiSeLaRIz4M0+NQrJn+
NCDRKNw3m/KW/YHyEQlAA8X9paJvjrWZ6Mn4Thp2Xsx0CcwAmdtmxU0e+tEPsrk1vJdBpFE+6GZx
8Kor+/gjYJkih6mtvmdpntVEd5b5pvdC+MZxFLhfmnoifbbySZh+o/BdlCuKdqMzRwsBsXAY/1Aa
R2+MvnVIwn4x+Tdq32JbfkCjRnZCGWa0C1omtxbXaEM/DK678Qb5s9GfIInYtO2dyLYPrk+5/z6F
FX3f152n79hTMYtQh0gQQqCWCqsRQQ5W3keMYMOw8WYt20vRDX9YSI4I+wU/dUSEZmc0j7C9aLm1
Gboe8aQP17rb4YHQcGF0CZJJx1H8IgUCV36Jw7p5qwkb+JggaP5KDQY3GpQYNqfqPPUdA+oQ3RNV
Fhc3w5jjWplGqDciigdYEgq89I0++FrHOS+P3mRLQMwvv3YbQRmiBUpktrH5UYlm8HdJ2XrE62Vs
kFc9uRERCi46gjPsLkUnR/yj2IceWNNlYtU9gHeFQua2a6pgeo5biXUQO3XDYVzaWrKt0O3j2WhK
+TowHiWqFlaLXTJqA41FEtZQhIRdsonLKCqXehkMKPbZQIOYG9DyrfTO9cUNbsYYMJCDyZAnCM4M
MFFm+lQN08hYNX4tHtDrOciAY6wy0YaDsE1xUqTlm/CMqF+00u8LpFEOwXnvE/99gqJwj25yNhDy
pbH8tv3S+ZTwlpnh5vV2yGxMgCIw7VccgPibfFHXX1qeKiEt1Ry0fGeVeCo2ZkdhZCE0I842g4Ti
Ap6bBkIiclTjbs0J8+DZUAcAzZKNYy8HxMzlCnuOBmSoGL01/wGz2tpFU/xOxqj/je49f7EMQ7U7
3OGNQCGCfm0XVPqkFjr6J8rwjlQ/ys4y5YNuReR1mkSVkRpnlVZ4OzY6tkHKk0AMV9VQFuaWEIEZ
flUO9X8FtiySwtNC+63VIuju2taT1boiWTH8522KoHU4tzdo1nHUOtmmCKsXxM2N1oHObgAPQcbl
ShcuLlM5qgMZslCJgqLtryzg51s/LutwnuYMAtb+dKMy1YCSYFZah9kGiqwOZiuTBFC2dMoebLt4
vrzvO9+M8YULiE+Wy+n9rJCBz3rMLVNZBw0l53c8yHNAJ7IRAogoHLYyV7uq0tN/PcbSj7Ul5S+H
khbn6pMTVlFCjoxRZT5D2YeaG3gV0L4i6x5J3MQoqY0Ahhs6JQvpKbe48mLPDzmuYZgWWzHMHK5n
nRxyokzPKVZ07qHtS7RytqA2P5hehGRHYsJvExHtALq01rI0Jv8bIG4cAJef+ic/waICQDGO+pFn
m6fHWmrSA4kc+XMzJCRN9glE255MIRTNZGnS7gS9GQBKecNzSoJJmsju4fIvOB9mUHt1Eo055Lk6
G6njXSJHXB2slqOe2bhaM76jn4OmDHGLwzo/KLPOXy5f8E9T+fhsyRVtdz5PIYKhR3dyxbJsoNh1
eArBjECG7HP3JqxQ6aySiY50upClsv+DWRU9Uq/WtNvAYnGDXF3Tx0XViJk7iRPCbCIm5rWsRPZ7
9pjTyul9jE3SA9GzjaO6v3dGMNlXBs35d+K6tMw5BYI0439Yx78+sB1FpHJYP88UkZLtX+uth9Rw
wRjpnYaOPuxWTBdwqC8/tvORwvnP9BxKxjT2dOvkul6tazy4pny2cH+wU8ZUnG2blmDgxUSgBxuY
higepJVj/9YnbdXPjsNguPIrzkcLJ1FTzmdSjojUY47vvqKXkvaFUTxPhNz9rLgu4cshVjbk5NrS
HCb95vJtn13Q09FJOUwRggXMOC1EVLrCgEBK1LOBK+5L1evjqo+EvKWbVN1asdtdOXCft1Cp73nS
kpR0/9Q05/fw1/nXKWyMeIkkI7MgFoWu1Z94Xxh3xBBqWkB4LH7jF4zqzldht2BpkQ8Xj/iThbxy
XDwvgsw/hfvmIM4qABDp5KfIEq9p3PnPIm/7jUX+0QNS/XIZMW8pGqp5tAFipK36QPffUxNCamTU
1ndk6sahhNfoXXn5n/wgaVMY4rvlXbgIeY9/EOH2YPtYDb9C+5VEDFXhe5t6IVhnOebhkpC0aFWh
YaLwbk7jbRBgMV4lZAZ/k2ap/2w62FOXh8fZV+FJRxqGTX1Mp2B0WhZEPetVtRECoKgwwS1gE7g/
EB7330U4yXuWlrdRQlEqWl2/SSJSmK88ktPhabAzMNmfuP+7vHUye3rwymXaorrVqqgMbxM/qtMn
pyTIeocfGwi+U8rQvjJln05BXJSvAqS7JW3Kk6cbkjzIoyxOXfcpgbP/q2k4NW8Vf9fcmjo7hrU9
AJvZkNBY1c+XH/dpTZLVkko7dXfTNCmkn0o8UJgiVsNMvEfA4v0kVIrg0mIyxDo2vd5byynW3rEe
a0SN28hbr8wFZwoTw5RMuGB8mX1MPtKTbxOtHq4xKYN9kVfDj8HU7DXxt1m5tKDZv6e4YLYEh2h7
EmJj7JlJC++4mxYuG/BrtauzeYLfQg2c5gOoU3Rlp5oyrfKFQuWQ7sGljrcurCxs6ma8g0813YHp
QQTcel5AQC8bua3vTslrV0++tbv8Rj75HUxInEHRlPJYKLEff5MYGqy2p1i8J140v6nHMXsQ9eBw
DkSc9FEnrvHDEYN6RtWv/aZAGazxnl9Z0s+HhU1dS+dDFJLi3GkDykugncZpJ/dtR1t1aec4X1ec
EvSXWseMtgoFQTTAY8kRXGByaa/phc8/CGqyjqBwidpHF87JDr1NpwZerD7sG8vKcAIN2WZy5oxH
H1dxavXaDY/o2kZgfrB/b2MMmMOGw7bE0CXL02mhFKyg1ZXkQ+9VMwFksf2c3L0+ldoNlZ34yjx3
Ns9wGZ4tW2X6xfMncPyWI5QKNXlYxp6MNWxhNiXcRZgp/78IhtwmsIS7vDyuTifW+b4EMhK0YiC4
We6PL6iyQfWxRMwlpsmDtDHlX+wQYfwDUo/uhnGcvNI9l2tquPDt3CkN3fXlX/DZLTOrsy120JIx
ro5/gSgAi9ZgkPeTaQakZvl1Nz4EbWBs/DwyjJuUTlt6pSV/NpC5awlElAo/98xoOr5mhKYlU8mo
72XQIsaXGCx2lFZaKPxu51j3VJEw7Ge+DxW28MNfl+/4k2c+ryVM6RzFLFecXB2ccZ45fmntO/Jb
5KKywvpbKRx9kzRt1uxYveJtHlKlGsLMAU01alce+dmQtmbRHL0ujw0HfbaTUUazodRHzcQGTv+n
WQnyBsUNJiptUXs+4QuXb/ePVPvoC6JmbehMXCa3TYvj5CCgwtykhuR5+zz20DtUVSdtUs0L0d/T
0WvIfFUJFurMD4GukSWBILMARqL9RMBiWVSsAWLvWijia1hTUbJp8aDi+OhEiGBqWUGvyWBAYpdz
1lA/gBSXOuaqIpacqTG3AfM3CUgBizaNajHZaFlxu0QZOlzcxZTEo7LsbIxjLpm1g5yPiI0nmseo
G+Lm2l5vfrenz4ITmMFIZ0MjrJMpTHURwR2Tb+/TcaDk1BX72BKDWBCkIVakVHP4I/TeuWvJwl3D
Veu3ggT2H5DQxzcvIHQF1ah+7UfN7/vkR80K5ZnM51pz3+T4cwiF2eGvTKa9kVPs3mIDq717vHsk
e2OJzjVifdKSKmNnVN66bMxM2wbMYtEhNspcuzJcziZ5EPsujKi5G2l6ppwH718bc/R28BgJb9ib
Zh6SmVeE/ioah7FbOkYp1+5cHYsT31pdHqWfXdbDvsOphz3PmUo+LQOnFWZh7IG46vIGvoCNSr0I
qVpXVdlp9wop1kZVTXOlUfXJx8h6hpqDFc2lQTbPj3/d71BLM0RLqO8RwCX/2bVL1kCtAfuL+XCr
K3f5Ry9w8qoB8HFBqiEoSP80k/66Gotd7hHLoe993CLvAa126Eacy+CnV2m4oqE/xXcI98kdAYND
OGPQ07Aw8ri+MVAX3+OwH7unqNPttw7LIv51bcIaOwS1vqrtJh7XfUk34rlFmh0um7COnFXhOtUu
miTxtEVS5t5K9AQv7ca6m1XvxtiAiAgtD8PY5Vf6ySzP8WVujBm0HymxHT9Zg4SYtu4Ga1/GXrCe
iUhL26oIxqotq9xRYiZnY6LD+5+Wh+Lafu2T14oe9n8Ped5CzuPtrwct0OolSvnm3vAQiFA19RK/
Wip36uqbEYm09Qydo98SO2/pX6h25F88jtykWnFcvQvCyR0BrjX9jPzUZPYFW2L/mCS5a14ZEZ8s
vywyc22KHi1No5PJ2QjkRCo6G4B6dPRX/OskdSVqaJcZXN8cQmUdPf/razHwI7gU5NBbzFqx4yeT
wTcwsrQ296atT8FjC7n+JTS1dFwNTmc0HK504x2VfRjcWI4Sr5evfr74UoSj1MpfqYBy5j6++th0
FtpC1r52Ngkp0CQf+OQ7aLfIp7SKMHIqgR6xWdTHlUbS5OXLnz9uBMuCkhh1B/Zb7snSy10KJtfJ
2gdl1Kw7cJYYUTMTwEgSGfQaRDOtL1/xfCCyceXggr+O8Xh2cEC02QJoRJHnRwHmhsQRNAEJY3CW
IqrMp8sXO59FuRiybE4oPGTKvSdPdwSsrcpc7psxJOpocBrtP3opmABsSx++jHoSfs2apru5fNnP
7pFFgz8cXAAU7o4vyyONtYyxRnKKlvzUNJdyIMoW55ZEBUKiL1/ss3ucJTNIGQxwpqdfjEmrBhI0
FythvIDeHjRtb3e+/ojqNShntAIruSKu5vJlz0+AjNm5JueZuFooZJ9s1c0wQlxZ+PhEAPfiJxTY
2zCuAMWRESHgeZ6pX4omLPV8LVrnkwzWHI7M9//Pz3Dmo6hl6RZ6yONnDcQKOpHmiH1naQZCISvZ
2JghEOMAU7sjkgGbdzyWH2MYuQ9KFT5Vmejaan1eIqCjxOTKzM5nSon25DuyZUW4iWsbvATVkk05
0g3f0mIKvDXzLaqtrg7tJ5KG7JxNIXlTOIshpDChhOmMw6nG/eXn8smHjZLKwKeDfk3QWjl+LAAK
8hQaugA8n0S3eh2FG7wp5sxVTu4bYNdX5u3zIY+QRmfXjGDtz3p+fL0wZrubyNZ/mioW5oWqs/Kb
noKIyUGb1lfmkPNJcxbGcWM4tNjHu/M//2sx8/wkxKRcJntjgCf92NTggrecHLsVHLqQ8FLw5c4q
D6vq3ban9I2sIlQg//zdcUCkS8bkjSCSQunxj2isUWqFHIt90arsJ7+nJbcOvsoyKTJ32vp+YN4l
gMGu7EfPXizzNKN9loNyVuTkdHxZg0WpC3oaZskAiHvjYaGk8HgjjaZUGxAz+ZXbPL8eg4cdF61I
juSUHY+vV+B1G6fI9MmZIB3qpiyK8I0iPOErSKgAdSdimK44RD+9JKZojqLYmc4OaDnuOHQLrrdX
sinbm8KT0bZKHQ/CmsyHnqg/EP1XHutZkZnPdzbGIqumvsJ+9GQeCe2UmN0iCw4ppDbgR5Oe129z
Dsr0dVDAW1Y1XnB1a1Ze+sWhEjCuRy/AZYaJJhtuqqYi564D2q5d+bDOxjp9fqySukN2Jh/X6TTr
haMsOXx5+8xp2pek7rM3hBAQ+XQVKfHYESP+o+rDNt2TnZivMd1HV85jn7wO6r1AI3WqbXjLTlaz
zsgqeNZjcOhirb81g8h8J5GgwNpFNi4EtDQQV8bc2U6Ze6YxOavKMSFTGjkec4RckDzO49hjdpq0
u8JKs5u0dF2+5gFuBaT6UqzCKIMFyekCy8rlufNsLhPSQ3zG4JMc/hz75IbJEm2SARXKIawaIvB6
yFlbhaw83MoOvtnli53fq820yX1Syqe4bs5P/6+5rLOaCCpVlRxiTWtuSpaWr5OsrO+caN889FQb
JKgkPtNRpOV2+dLnS/j8TrHtzVJbVorTg7ZVICkHqs21kRe8ImMXW2Ms4J71Wv0OwKhA5xVFy8bX
amhiefTfgKLjysf+yYc369tpKRCOOm8m5rfx1wMguEIjSbtz9pYa8A8tSqtpnqMh0OSjS/bbtMDR
xO4lot6M0x5hub8TWg74yKj6GAycGZr39YzYvjLs//Qzjs6mGPowqUsk5xzX+AaPf5iGD4rM5tjb
N7E+Bk9x4PTxggyCaWNn0I43WMVGf1uGgQ4hxlZwEfGYK0BgdRDsiCgm3AJDnx+TWOYCoyMyBMpI
WRXlXSBtDp8iGPGlxEhiN63jDf+hLuyeGhxf0wFoeUnmpK1X5TqtLOtw5cXPP/301ui+e8Y8vbJr
OvnA4jiZDKfp+MDomtTrKLCcJRGbwU3DLEM5OQqw5hmCDocujLt0NMft5NTJvQNJ+crHdrZ95Snz
Q4AT2GJW95/8lJZVx7H9wQcZa8lsh1E0eA1so3bWSu+DbpG5LgjLgEzr58sP4ZMLs6ahPkCVOx9F
Tj48uJpt4TMD7T1ZgxPTiMd7i5DxdVv8LgOBeQROhUGoTVe+uvPZhQ0Z/ne6ytRccfAcD6s/pCAM
s8GhaaSR4VczqiUi68pYSIB5VyrL5xvT2exleoI6J2c8vBvHV3PLusk7jDGHNk2D36HvqGQL8thq
HnvQdHI9IrqYrdK21txnDSl4z6gkQB1bRgLqTumVduWz+mzSYZqbV7O5tKeffVZQUUXV2eEhgqD5
UrKYP7SFTofGsGaQYRNV4GGT4SbLAPUj8u2GBSlEzfby27et80/gT/eIjgOiCjp7xw+GNAQgCOTi
7Xutzcsb2LfErGKZNLHOo4+a1llUdKjOYAEiNOwc+RZIhTCwJNK83Q2FlvsvPllvBEmJdPw99BaO
XNernEcTuMTTZIQhuSud3lVLfxzy5xG/o1y6ZII3D2idQPm1Igu+TEGY/nZa9h249XLrvvbQQG+C
xIqjZ1eHorvUbEVmHab9kYu7CfYLvmffvjVApq9lG0T1hqwL2EF+FbvGVhaNtm1TFxOQ9DkuUdfS
fW9Fg7iIPmIjrHY1mgZQvtAR46XqGPeYf5VyN4xY6JaeOybGXev1RCiyvc2fqjHuxvsGy3YP/V0L
q1soMrr1w5IpVCaFtHdcD7ArMLaGLmk9blRNj/AWre+ll4PPgUkWvVx+eX/4OCfz17z5nz9flmjk
5scvjwDzVELu9/eNyMdfvR3ZrxCS6nAVuppNCiv6YvDkWCtJZhobaLaZcrP2p8ly9odyBIA7UU1N
ZG9XNQ8CNTPMQ7doP6w4B0hRUi7bkueuyiuT3Z/27MkPpxIB+4dZjxPjaasjyocODJun7cMpz7pV
0BLAuywCfyTcg6J3eNeZXVo9Bo3S3a1Gl6zGxt5zpFEZ4V2LEi0xp6u6tyCOa0OrizWDvN21qYoR
pkNw/Dn5OiPCSvXyh9HHybND8JhYo4vVCZ1rUHati8nMHmXZ22g4E1tyYZXFpAN2hCEw3rsEQjDh
S2y5Kh7aogy7sVo3Vnat+XC+r5w9qAKfETAQCVjn+CXajSMKG0TnIQmJ93gkgWZ6j0XdRQ81dq4d
LRH18/K4Ob+iQ6cJKw1hLagmT0VU4WCR0ZN42SEKlKljajfZP2ROVy8CNe6J/0muzPWfXZAONeBX
ZAsuxZnjWyQ2wXBMX5UHePfujhUHg/LYptGv0idCbasrv1RXKnrny5qDAQgjJNnAc6H3ZMJPAy3z
JqMtD3hcFBnEmfOuUmsiqCTL46UFDq9a1Fj1r1z2/JjCfoIjIn/BHolJ7/hOs4IYZxk5+aH3yC18
INGtIzTGG6pf2PQRvpvCnUjS7fHvLyapdTZZ9Kj2239/4HxXHJZma6YEgnb8MzqHPISaHcMBiQpW
baXLNfNP+G4LH/4Ce68ru9dPXjAOajrWiOTo1tgnY7gZgl5DZVAfCkzz26zwv3sE7t0jflZb+Dnh
4fIA/mTx5NZomDBsBAXN035JTkO8H0erOvh45chEGkn6IFeAsMxFWlvjpmZ9D9fsKQzzDmU1vFnZ
FUSZGgOIzSsn08/u3aPIRBQGKJ9z4gUtOvzRXX0IfL/fBuZU3luJYU1oEopHaPs0xi7f/Z+z0PHs
6TCsmfT5ilF9nN69imPhUQ7PD3YkgDb5oS5/Uo8avN1UEsQOQ3NGIY4q4NI6zvoIEW9QPOpI2HJQ
31bfkNdYuXg49Fyz8BsZZDd7aG8B5IiEE21liXKlgpzsJb2dSPtqmUYAKrqthQ+lSLpNCKuVlFkX
P8RKiwlHe/IGR1xZJj75hhm/FNQ8gdYK/cXxKPZErFmD3aSHqm7TrzrZZZs00zIuaPW3ZTklN6wu
N5cf7ifnMAd/I0IWjrywU05PvTp1ctgsnr+PMspOPziAgGhYFMj0g0XdjKV4y0mnIJe0H3P9wakb
77a3EWXdjlOFB2cJ3a+8LSjGXystfvLLgGhxEJs3jbarnzbsM5N4ztqfnINAOn1goNUryLLW96qv
za2tqfibGRJqFXotYyAI7PK2wr1vAkyE8gnpxxj/+aunXWTOiEAU8tS+T/aOo9dEDplAziGIjCRf
1CMkvwxIxkB0NkkKZYL868qQOP/Y5rqyjnLZQbPtnB7Vw4g4v7hLnEPakTiKLQmNPA9hfIliaMXQ
S+vhyiZrvonjj40rUlDnE5dsWLyTqa0HYeCmDVdM/Gl6J3RLLNNpiuxFXeXd+vLgo9ZwejUcDkgp
55WZCVU/PRX5MqkQIYUe64cztT9CciM66M5xmsY/qceQ4LsJphBSaFU0kQlXp4flzLslb+6FOSf1
3hBhaUpf8K0TbIpYV8N7SFxHupOFnRKZW9NdplMcd+6qgEcd/CBHAE6WhP4plzEMvHo3hHlwC+O6
ju91t2G/hQlpwPiT9eJr0FiBeJjV1sminPPkeRBG3BLjSLfXKG4HsxzZ8SPXMdKVK1xtvMXTan4x
g0zJdonOQcezRnquydly9MwXjYM/SxQlBnStJN1C4hDwqmRm+RsoFbATpV6Dh9UIh/jmdFb3MG/t
k11tx3KD+ypsVhX0g3zVM1Ok9MsDDw6NpiMZXvbQhfSXtrIafZGw5SSWra+nvatVnrNOpdf9DAUw
qJUrCzIZm15/NgZpjCSc5KLzb+K4KP17OyRkj+28IfeZ6ytC283U+CbzRI2LqjD8p7gYerHKJkvB
mrYa8zf7UWm95nyGxV0RSNhmXTJVPyF51j/qljrattUNdcf3rGmL2AwIykiSYoy+1gWdV6tv0zfQ
JNU+EkE1gkVN/ANwYInZrkySZdZRr1uRoq7uECIX8TKqBudgY3t7JeOj+5o4if/RJZ6RLijD5+Ti
mEHwVnqZ95sapeGvkapXwXNe0O9cZgmHAbImMG0u8bk36UNOckz/EBMW9NNpHM5ToxFTB64sL8Qz
l+LYXYStOQbbkcJhuYo8pTfYs3L1k0iS2r0LjTAmh5MolYgEpcgjcC6Hl//FnfzG2zs456GE6Jl9
55pj/0Ldk+wOJTxSS7HRessabi2o1TqE9DpGY7W3p5zEAJRyQbOIY7ssOabNEwDBmMpZ6FrrfQeV
UPxoS7NPHripcAUI323XU++Htz4+M3Mher3tn0eXiMoVua7jsK79pPpd+qhI2Yjq/URUpdOmLy1t
RBOTIQGqS9Epw/kK19L/2ZN/oj23VLhJYtcTki2dsvXDbZhBeaM0M3Y1LNlinJZlmZH1QkKCJC6o
pO32o27oiywVXcRsHYNzmj+vAHxeFDXELLT03YHgDKHBgcwrcRqR3UxkRaxXmApsszPeuhyn4LtR
VsJ8DHAGtc8Wj/+NWk7R/RQh8ZJEZ3vKLG7CIO3v9c6oi++k3hXtHlH/RIWtrwEcQeVUzkergrj/
T4WRsB8UytFpk4ksHxclTP/bQo+8YQEXtbR4RWh8ZaK8x5KABnlHzLE+3LVpN0dO1IAqlwCYOTWt
fJy2D4gEZXbLv5iuG8ypg71Ek0idMmUXNxtr2MXsiPYzotdMJiGAH71sbtKpgoc/Nc1IDBIqHADH
AWkCxEuJyjmgPgtIu9ES5a7IACIGoqmr/rEmQ9C4iXRN29pdLL0tmRmkiDaQp3AAt2PUbXKvgWRk
VumIbD9wVXBjT944fe1ESbAR9+sXL3EcD5wm0xpFmVGZ9pNomsBYi6zJfjcaxut/XSoREuHuocxo
zzaSU25qVhgxSFE9fTbKtvI3emwOvzXiNohxh3WvbkE6mVeOIuc1r1kyxY6Bhg5nIfwwx9snwD2t
ErzGg7KiYpFKXKwxYVhfKlUxecMvKR96QInualSp+lkW/hy/JiCBZ4K63L8u3LM0GTcF22R2C2dM
upjwnSww8+FA0KTEJG6QgaQ1jVjosnH2XqMFVxrzZ+s2F4SqacyqDvq/pwyLPNKdKW2t8SDLdFr8
H2fn1ds20rbhX0SAvZyqy3HiJLalJCdEyoa9Dvuv/67xdxJRggi/wGKxSLAYzXDKU+7SV6F1yIyk
P41N4S9RM64CVTkW7zLYFY0x5zVUg7JYiTLn+FUNdOuLDyAb02huF7TGEeZ+MCdTi/Z+6idLuJUb
kyTpIv/xSPPAQc8iZOKHwO0oLHy101z5kxTBS0NpKtroiC6JhbTjKvSyJEUQUrVLCo/7zKwPoJro
Ulip4X7Ncyzti3LKfoWk1NXKHy3rq97U40JidZ3lUdRi88qZSZmsuZbgRAUxtSsdmj3Mly2AafVT
NBT5nza0tU9aLYYH1RbGXpusDg83ZO5xd+rMb/djsnlGD5YBZBI1at5sCSBwL09RRDMbjzMne9ZH
o9BXRkmzU2uL6BeeAvGuVmNS+AnZnQECeQ+qtcY4YqFWPN9e8ifQ6bcpYIO/hCR6+RPs2FXwPwyK
59aq9WDjGY0H6rJCZ8pz4uYxbOsare8i++/+zOXM/o18GRYXTNqPoFBllD+r0Id9iV5krZfPLtQ2
/8nPc64rPpU4T0YY7MugK4JNlpMJfjSg35/vjz7f2nJ0Sfjl07Ov2W/zSVtYSAFafKY8Bbcqywvn
S5Lq3dEWHeTu+4PN9zZKNxTfUHqR3T/HnHNRnSlBhiBJnGe9b6TzgemFKwCMg7uloab/MgPMuxeG
vOqrcSU5sn5hcHgdLo7ZxoKk3Rdh7VUvmH9DlVhl6mgZKAfkTkxYVmXBAZhkr50KdSBWJ56fvA3I
GeNXEej0QGs3wKdmEIkzYbmlqphbDrEb73wW6dEyfJsH1sCZDS1bd/hI7t/hTC9NQdaFgUDjH1UJ
hjMa4dr3tB0G+/n+gl5vWXTCYbTCrWVlQTFefj1kyXENc/PmpUUj6a8ELT7W5AcvSTOMa2UQ9gfM
KuPT/UHfLoTLHUvaBG5BwsB4aOdnNWsDt5zcvHhBI7Qu11nt41nZOlFAq7F1rGOI4uYGUacs2GVj
bTkPLmpOh1IotbGHp9KVK81ux3JPOjsc8JROh4M+Ks3w9f7vNK8OFohil3eQ6Bb2kjW7tSMLZExS
Cf0ZP9gSfgFVnGZvYKe48OZeHyHG8VhWcnCKoPP8XGsKRDXp7z93lYjHHQ7WfyygZ3jmdpiULzwP
tybFWyvnA06TVv7lF4d2iMsYUkPPSq6g9ZAEeXh0UJkYD/cX79ak/h1ndiu1rhan+Fzrz+QCFTab
HoAEPJjF6EuvcxBl7x8ORoiKBpi8eedtOsQOnHJwJ+M5KvScR72MPlhWlP5W8XheqtpeLyElediM
8t6VQ85e2CjOGyeMdDINP+m/90qJt0lHvfX1vVOi3+A61MVRHneY2OWXqipVr2O6yS/BUGGdpbXN
RFRG10063+i/7g929YhQpeTRAtuhsdUIRC8Hs5GB1lx0i16MImnxf8xy7xeJHzwetzXHR+Bi0YsV
xeVfLO7NfuEAXN1CcnCwQrRX6f8a864vsAFjSqhHvJA1obTj6SIzNjmSRxgyB6m/b8okP2q+PS0U
EW9NGmlECuKg4lzwcZeTjly8eIVTxy9hU/sUD9FV2OJTH7xM6AO+FIlM6/tWtTF/sSr73Y8ZUAbK
KGDxTPAkQG8vR3fQhkG8qUpfspgyrtEn+RrvK+WnKary2IZiqSZ3dSLleARfbFpQvta8CwnI0w8z
8IUvEBJc5SHEXrTcDVg+AKNJ8tFbeDivTglaZRKD5bAh4KPOC7S6XTs6kT3KWXXQZFROMvOPN5VL
XPsrTgZteQm7k3kLrD/aZZfLiLMVisBVNr64EeWRHyheGs5mqjCG3cR11360UyppB721PX9r0FKj
xtrbVVXtc8sbH1InsjCOsnsxHRCZb+xNY5Wju0WpTvQhWe9YTw+VXaX1i+ti8VKoaq2hIqC0eCZ1
E9pkta6Q1eNtTEbf7PUkjSjRlLmN3mId/wwjESxxfK4+JL4okutCzC3hEvOVrYnknMYP25fJVhxw
GYPzTUOvaV/Zbb2QD18PxT6hnApnXLWu0Q+Y+wW9RfjzAh+leQnDxNOxrhZfUcSx2t39K+g60nqj
dakSpAPMy7VmXxLgbQQQX69f2gnV5b0/iPSAWLGHt5gfNfVf7JswIQXpMln70GjLZ6D/E3XzaaDY
ofkiK8DvTlOYb1ThKF9GNaswWKrEAHygC0zEesxg+h0HmIOthd3qfy2itQN54ljulEZKXcVKKKqn
ClZjtoBsubpqJEnUI2QlSyFMnkeuHPE6wYG9fdEc0XVrDYoxLLCy/TzodXEedXy/TbQk9yi+awu3
61XQLL8eWqCcRCrkdK4vD4jmZVXgI2L0UobU8tYaksrVCoE2nHzqSK3EPgsxaVoY9OpKl6eRtiYM
Ig4orYfLQduKoNIp9eZFq7R22OP7mYNOwXje2BCu9Z9yKNk7rMze/ZQwLmUL6v9EAx65wuW4dW3h
fWXU3YuOoDem84jaPaACe3Qh6nzvKL8gJmjrSzn31TExNYbkTpVIXCK42c7tQoT8G8tXXvKWmiae
WmA5Vl6npNnO75203N4/KVclI7qpjk1XBc1C2CKwcS9nCeoIfFs+hq8joPUPUUWTXAv7+JFK38eo
Lva2GWlPOLyLTxTqrEPLlD9VdS8WPvJV5g++mgnzM6QMpux1Xf4O7EIytnsSv4pATFszjXQsekKB
BbiPSBdOs1MoHseyKv0V/rUDBXsgIrALbOEtLMnVfuOXoPcATo0KBB6xs6e8ifqSdsEQvxq81wn0
Oz/d99EU7rVyqr953WhsCd+XrserXh9pIdeVdPOQpQ/+dbkAAjG6Lhqc9DVByfmpQrkyXpVqZhzr
vkDVz1dMJUKrr6vKldlgPlC7pfPRBUAVrtuyqrZ8Q9q+C7vj6sCbUl2Aggz6VBTz5u9D7HtarwZl
+VpiEt5gNO/iRCCM1lkJYbpiFVat06AcmTrBpszHujoMGCwkWyxKlRd3qOI/lam4vzOloQ9thCTi
az0N273o036h+veWYF6kgvzf8h1jFwEc5/NfLmCFB7mYqnB8BvtZ5ZjVEKuB6onAstGzFf2qiwKu
deGnGsij3pWe6p6V/jU7JfvGtxHjhxGQ/wkHGv29fVPAApwvidfiKuMRnH1coOoAA1tvQKrfwQkH
qZivusCFRZqfZkcUU9BwvP/prr8cI8omJsh5HH3msJTc9DCZV9rhOY38zMO/PvQfMezBjzTDJA6k
12DgRfG/jAl5QcaElL9nd1ebdJneOcPwHJGffnVsd4RHUPZnbUSWhkNv/r0/3tVLyKo6UDQA3VAJ
hW52+cUlMKXhOw7P5mQ9BCIXxTqy0/FVLx2lomiGUh47WHyuart87yPM0ADliUXZaDaY/cuhUXyJ
XPCR4zPldHFoXcXa4PBs/S5KVeyS1jKPahe4r1luNq/3Jy0v5Pk2J9EAqA8yAEjd7A22M813XcHI
WjYlX8y+rGr68Jq2UQLdeG/MhiQ11SrATeQ2Ms+/nGVQVh4eseP0nLSa+KYNbvPBd5Sm3eDybS7V
Lm7sWAaDtmCDdZHJxeVgBORdgmzb+Ay4hqpq44paAwvbtuVKqG34sU4qb4kdfHNMeJKSx+eAxJ7t
oL7pELvqGiYYWL+H2sX32KU1qeyKpDZ1HDPRrd3c/37XzwubFeS1S+8AiuZcgc+tIZx47jQ+c2ti
sGtA8/XqUV/Xbea8+rTnD5UVW7/vD3pj01wMOntdtcjGdzSuWVui3+dSL55ykRindBx/3R/oakEl
v1siDCWxVv7n5Ue0KmwZkEAeXiysN+uVF/Y4PPsJUpG7qCjTfm37VCoP9wd9U7D790zQEZG8fQku
59bjNrgclSx30lLHKV/jAdgOtp1UAIHmpkQPURlji1lRIj2iFqQfqlATys6dKk095jqU3H0QGqJ6
mLSzY5f1Gca389lE+35Hr3t6rJB4q3D5Th20VtHfdUII2YM9qvuxMlAQnBSL2heRIhq1LQiC8Dkw
/eHQ+AFWiHaIRfgqKOMgXNPTMT4bqLf0B1Cv9amLUgixPDr9t9gLDf9PHw7B9BNfnvJPgWbu46B3
hrcGiRSKfVXqbrKwaFeRn2wjQQCnZUY4jwLlLK42y87xx8ouX2tLSdJdiG4x1trNOPh7jWw3W5Wl
pbSb2Ji6X0NjZycltXoHB2xLbw414pXvxYyS3asq+vv0XkxEvuY/SC3LUDiu37xqOTAO3HYLoNl+
jvGNn01TsslE3S8cxquoS45JnwP+G8UxYp3Zfg3wkKr6ouhe+1xDUTRCzgk2Y2emuBmj321uHS3p
/nhxiWx5hbn3xwD66rCbys4EC69NRb3G+gQT4YWndH5g5e+i8yT1jrjq6VNc7uih7Bvb8Pvy1Wm6
7GMwtf6B9BorbR608b2xAoNRE3xTdiPQQ6X9crCa7hp4XEW8Yj5g/PL91v1tBkYfbAQShwhEO8hk
L+y++S3IkHgXo3AJqhE5ubkRojAaeglO1b5CF5/WtZdXJ1JedSegdP6uuZyKD6ndFf1CX03e5xcX
Bd14qg+8L4SIHIBZHJaJyLKLzlRejNjLxF5vbOfJaF3xXXNixF8yLn2uq9wpPiC/USx91Dcrusvh
2dj0wkkrkXW8Ev2o/YhO9Ng5L2oq9YutwU2H71McYDBo1bbTvAoDWIyb9RZbrvBfiSQV6zBibqyu
dbNJfmZIc3r7Hh8Wdz+imfrsjjF6DYkuNLGdzA5YdzP2Zr6hw6oj7zrU4BMn0br1wcT6WOnJHTzR
D3s4GjiXb0Fht3gQJ1rfboaS9srOaVXv1R0jNd5Pfl5TlAq0eKuYXZjsk4KdIH3NqnbbB1g07lFR
VpqPwxB6/ZNGC+Y/0ji3/K+Px9F8HulUlV8sMZqM29XoC+PWTSm0/mj7dBP+3H8E5i8PdpqytUGS
IosE9KEuN3Gktk7lToH3gnYOzt+OqQQvgMSyD6UelfaW7hCC8feHvNrEMFNgIrKdSFup+86CwEqf
Cuwkq+J1yKPKXjUosD01Y5622yyw8XnWfGNQv2oBhmS7/2Fkziq9L1q14B0uJ4so9aQpfpe/8ur1
nJRSXamN3j45uaZSEBmp8aeYqy7M9y22/Hf/Ig+GjYJFc4n2uGxaXA7rgMwxXF6/14GA0N7VQrPO
YO4d76GiHePsSKyl0Tpm5rshVtQP9OaUYt16pggfUOO1I7zM8cFaqagv/cyUrnhvcAXwXeI/OOFk
0/LXXv5AHMpVgFyF8tomdm3iA6mXP2kE1MXWH00UDK3Rf65Gz13iKs+v67dxKaQS0mFfwxt2OW5Y
d9Trhjw4KZZfvoKkMzZZ3blfoi4stvc//VWl5P/Hoo3Io0VaPrcoGXvNLStNUV7roRQfGtGUPxG9
yLZKpCNcolV4mmboblhrPPTUGIVCzT42liOW9Pjmd6n8HTp9cRTUMNi4qo8l5qg48Bz8V+xgXeMw
ASb8lgqY2AUA6nplisCM1nnQTvpjFvFULm1GGZ9cbEaYfSwAgAWKNBhiy9/3D312mPBg7CAOnlou
wvWQybTECqddGydP9mgibp61mHPZjfWXZDjfI3DULxzD6yWQP0Eq9LLZgNbNfkJrVPDMvCw5mYlV
bvAa7D9lqau0q9rgqU46xe9Xup2Ijekh0b+wD+Sems/fgQsBOZ6eBc/35fyjDPu9BpzyqQpSFUZN
rz4WaevvwiGtP4Nn944xbN3dwL257qwm2rZahcM04hhrdlW+vv9zrk8Ay0DaTwxOtghR4/LXJNgl
uw16/qcAQeQPilY4exNk7S70s/r1/lC3Vp29T/IEvYg7cHbT47GZRL4Wpadhws8Bp5Dsu3DMHkHo
OtnD+Zy+U9mF4tWkyVKOOr/xKX5TDUYRUjVkk/GqwlH1eHcMXnJyJzvdZbUXP6thK2XwM+thEl51
9hXNW9hlcj6zD02bDZE6h440fKpZ0DIMWdoqwkpPDvhRspuijrAAmMYG+WGThninywSja9II2ocn
0hfNHLQlUf4b31cWAlAqhJYhmXyX31fRDBkNFNmpCTXvKc2q5MkZcaxsJmUJOHhjkWWLAwcu+aYb
cyRJpuPlEFVafqqTrty3huoH66T1FZQJE4hFdjgRubkDolj399WtdeY1RZMNOSyaK7N9ldADI7G1
slPh+92PzB88EGjIWsA/KI+hW+kfSgpZ30GcaB/TEnDN/eFvTdum+E9rVUUjbV7NYvUDpWrs9ATs
Lhs+DDB6SF/5o+M0UEfYhKS1m4rGlb1wk96aN4wHglLIM1wms8cr6XD0ao0wP2mhZTyaWu3ZW6fu
y31R2eKjBH58R/G5AAkWwqdVtfzl/sTtG/ubdOcNR+IQvMm//+ciJ8uMoVxn+Qk7V0Vd90U+BBts
t//zsU1NYW2O1f9wW5FzyGYyfEHrqqPcx7J6jtzKydODX0FeKiVG1en0uQLtOW7vT+/GyWEsyiHy
kua+mm0r4fXOgGJ7cVKGunidCD7qle81BZizoDjeH+sqqZdqNVzBXBMURMhoZwFQCJc3dCIjPpeK
judR0ddxvI/6Jtw2Fk5RqyJK+8/ohCufho6oZU8wbz04tWvHa3ZmnC7kW9fBivw9IIBp3an0EebA
Jx17165uwug8+oGRIaLTd/4+4hSWK8+EmwtWTUTD1kvKiLdpaLD6qIG8t+jqK96Swu3VRtfpZcig
CYrZW2/ncqONauS7nW4ExKxx83vMCucRyKPv79t4GIc91GNamHld1ta6tfU4PubImy/shpu/gco0
MFdCB1CWl7/BGKExYc0dnWthTZueWPagYO/4M0m6n706Oa+RkWFWnvvhtA6qJHzvJcMSoM7Gh5CS
8jBGL4cv+rIvrDQOzrkaOFuu+ype0dOtN13TeN+1VqkedRoECzfrVZkFJBp9LRmsQHGCpTt7wgrg
55OIa+UU1CG2YdDG1DX67ck+xf7jNTMHZ5u7FQr2odo8mnURH5oxATkeqP1Tz8ZcqGvf+gjgSGTb
gF90hdYZSI5qsHHB2Rg6rVuFuaFthrGY1J2Rw/43stF5DPykPhSjW2y4j5a0AK9CGNZD9klkywoJ
nHm3U7NwH4ntKTwndhS85E3inRQvNx9Tx0xfbQVQ3SaKqvT3MIFfv39FXN22DA0xgVKXhEyydpc7
YNJHeBoWO0AbRHFoclPwJSoKWxWy6lZXuvv74109a2DIedU4/nABZMpwOZ4xRVqn2Up0JprrYdSk
DWmhrqK6YqmbCaWGz2HAbrg/6I1JYl2B+qHMVFH/kHfyP09K4oI6HXo9PnutYz+pmOlt6kqzn0dV
wCdRlqSMbs3xTQ2eoAXYtCP//p/hRrIUW1CiPMdK4D4aqjKtdSoguIKFnbe2AzXbYX3mLVyuVw8L
KwtmUJ5iiVma19qVsoe0OrjJOcfseAc7F7hvO6l7DS2PpRLhrRmChSDodWle0KG+nKHZCq7UrFRO
nQP/aaBw/owCv7Xuptg5iM5KSLCxKbj/FW+cEiqfLjRzCSW8KpdNoa0Y6O4oJ6VV0HoPvDg5G2in
bAK8uzdUMo1uneeF/sGJbWfhnr7xkhLnInBno1tLoXwumZCXvarHlu2fggI83UqHdVGvGuRSw3Up
NP+HTboBAMVKs5VHbNysSzC+lISHkW5rk/b7+2tx9bFltZIdTUD8lmbNPkBITDqWjRGebMxhj/aI
stIqEsBQNmkDCGIhJLw6P3I09hXJjtzXcycUX6+GBpWY8NQGSfTf5PjoozhV12frsbV/YbfTLNln
Lo04e5hqNOcTgb3LyVUib+t3mbqv/OShzfO2WoXl6D3fX89b40ndLR2oiSutSS83tJrFZVALMzxF
VfkzUNpx1zVO8oKaiMpwWN29fzjZZ7RQ+6DVMBfTpkENtTQJ4pPaiOirWXvZQ+YE9U7BUMWFZi/c
+Hh/xOsNQ6qKXgIPnGz0zK1D8OvsKQmW8cmG0L+qvE7TVzECNitMFNSlr3d1PUipJfQJ0NSCxcwL
f7maLhhfjfpvfHJj7jolVhr/AWWzptwMNXLvG9fxjaMW4hSzuz/L68/IwAS9RNfyqrgCvI96Ygnb
ik7h0ACGG0svVTaKGSXatosd8dpr2lQurOzVtSQnCwQPkh0HBBjD5WRVYCSTi1vuqWma4tWPWti8
1uh5nxxlcF/8KR3/+EaNkaaZhohq3Z/wdURNxY3uMRr+kFYAj8tP8c9bAwkchneCHQTBjf8jq93k
S5aFRrBXMt/6hS8i3l2U+vXPhhPW2UqMYtjquagWfseN7UWmZoH852UHhzg7Pz6g0awVTnyiSTZ1
2zq2kmCrJv1Iw1BxFjLEq3hNzpl4VUaQ8BrmOISax1R4pZKceA8wKPDyQfwyWIlkZY96tTaNSDcR
bGjKH3ke+PQskjI53V/3GxuNvJyIHXAeEhXz+gdWoJObTNS3kHFu9S/lVIb7JKBPtR67PtipU5pq
741SZW2VNwg4AAeL/7r80hodlkExrOQ0VW0tNtDcKabbblk8I5hYHNxaeL+DEXHMPWx8uNKR8MMF
UNWtWfPgg29h6siPzF6ddEg8RM+V9FT55K3Qm530Y5GrxUvjJTgH2klf7O6vs0xQL4pdTBq8LjKY
YBG5L2fvQILVRAKEPj1lZhyLbZx3+nioUAz7H74ntiO0CEhOEdSajQO4xCqEO2Sn2hTtC3bAqMni
4PkI/Tg5TLoxLryo8mPN5kWnmSRIEmZQfJhdGphDd1D53OyEcWg+rKzGzY4SPL9Gvcb51JutcmYb
L+HObo8qCbHwPlBGkgfrn8uiVY3OHWCGngTCgsVKmLH4lCQ+bqVpbcVrYvP4iU7vUnvqOt8DyMhR
JcNVeRTotV6OW2mDFSAAmZ0gCQzBz8Q3cSLrAh1rx14xgmei5drcqEQu7S+1NXu0LpM6r9e+1rVH
MVSIryuIXC7lfTcuLZNokkyU5Iscc/az7ELXgsxjOTQDsv22HHRnRRfK7T6gxlUP6/tb+cZob+RN
qWGLpO/8yihMkCVtyc4tQqSxvwRp5Tirtuqd5I/l62a08CzdGo76BoU8eKOs+myH0YKsC7UGwGg3
Db64ikEaufZVS/xVsPv7fn9uN44p0CXOKLApKN7zJlQvEmuw2q6gVmpnHtAMLTGPWjQY1sK5uTkr
tF8oWEABIXa63El47RYxt19xGsuk/K55irOKDAEqodC6hVfmxrsOnB4pK8gm2LirsysBX8wWgYM6
P9nu1HaYbVTdhwkJ80M6pdQnOEIvvZ6jSzsZ7YL3yI17lrdUeiBZb8wauQr/nNNczzAfMsb8pFaZ
ra5Mu+YAJL6zF1MQPbeYgSzszRsXAxe6B3uACB/YrPxB/ww4jIBxjZSipAOB/asX2OlGkGkegilN
PoZ+WQVb+n9AZ+9vm1vzhJnPXUQJg6twVnzQmqqJRqMquQXHao1gRbQtjaTYGKNAO0SZlrKmq/H4
nmg68XBhNwudezYezvCCslKqnUxa8R8KvRCAiUyQDqt0ULEaQpFjqT97tWEZktuFWEES7sDBXa6s
YrqRG8BhPwVTEO/CdBRPSdhkNC8GAXj9/npeR4M0YGmCgUIFwo9J6mzjpEZTAKvX9FOsjeLZyav+
s4s4lbPLMiBf6z4prerQaVq801IYuZpdOUfQGe/lShCZEaFxSsFvyY7N7O4xaPNmPH/GqSM7PXiT
OZwtBcs0rtb86Aprr45uXC9NXp79izdVjko4ZtF+hv8211HMcUalBWXqp8Ft03McdvF+cIXzuR0F
YqbBMFS/oHANq0FtpnNe1vFmgB770VV9C6pPZTcrdE2G/+5/kustx9tHsEb/SNa85hCEIoEnoraW
cVLyNPrViSj1N3bUe/qWgC7IDjVGue3m/pjXe44xaWMgewiaj+j0cs8hgK8hSWQbJ4wwnZ8x+p+f
qj4ZNjhzLVn/XV38rDlVS9ruID2Bb802nN7Fk3xBzVOHBFKzboIgTzd1rywZ8F1dUIwj7We5EonQ
ACFfTilwWxVviMA6qWlaPgKjMH8EXV6vRKCJP5YVJumqNYylJ+DWx7Ol8AydbGz45s+arYxDkfCL
Tk2rJhhKWihIEVfXHaLVwvk2tB7+0O//djTwoeEBmUd8fRai1U1FqyaoUY+KSvNRCRyz2qf9UK+r
okOh5/5g11+PrhATI0zgcuLeuFzVogGdkKF8cIIfpyto2YHz2za1UO3f9we6ekvJDAHDSKlnNM14
ai4HArYPQGmyrFNkqIEP6kzWHHBeUr+G3GW73A11e9MbsGoGx3XS7f3RrzcPo3MvSt043ri5phqV
0TIPW9s6lZE27IVSpoe6r6pDkaOgFwgAQivPHqvd/VGvN8/FqHNXzjSpojTVFUZVx+45nLz8WLSm
CQ9Gt/7G1Tjt7493a43Zo1QDgMxy58zWuG60uNfswqaxOKXb1NXDLeXSaFXZgfio9WhWxT4628KL
lviVt2bKXCmA4J4kObmXXzfuEDAb2sk+BaqVbp3UVCOMm3GL3RZeK76GY9AvYc9uD8kJkXKyYG5m
z2o3ICOGybd9qtLEPKCu62+RH4X2AITTBo+c2NWv+8t7axPRSAUgTRQPpn12VpQRSGiCzsupKW33
3NWDnu3AJbT6Og70xtpqWVEAuBDYIi7xrm4PzbBkThpKi7P1HZhRZY2mdYL9ECJN59efwwQHt21d
a+KohHzzAE6Ee7g/Y3nVXLyn0ohOFhssiu4cXPkN/gkKk3F087gJs3NXBerBUgd7AFZY/OfSNmxW
aZpZpKy9s7E1hOkzz37vfn5jfVDo4frFXnaOQ2i7RrWHQSnPbRToq9EUzVmLtHbLnyHj12XGq1aP
xgcnq8OFka/Wm5HpUVExI1aUEIzLiRvFYEHz7atzHGCsYAgMlqu+K/ZGH0VHcyqDhwijtIVH+8Zq
SzFNWTvjQQW5ejloVZYuJEdRn0PE2s51EVSPlh/j+tjR+PbSSNvaRlhu62Gsvpp9o+zuf+zr0BGE
gOyAUq0FQQeY9HL8Mg8sL0+M+mxPrd6uGkfx/rNBQU9PqoEg294hWEJE1LYUQegS5flB0ZrEPiaj
/14fVEAYAPCpdNF1MLSrYnw5JCYfIBFnGGqiXQWTsTKnMfoZa7218AJef2piVOxcZPtXShzNZj2l
RV81whdnPW2sDYY7xSqxvXoThUp9bNryE7FP+fH+Ur/dxJcHi3bvGyxZlgHoA1wuNa5oHi0Usz6n
cVh664BQGll8p9W2ueGJx9SszAlz1NpLVlMC8RqYj5AFvTCC+WoOClz1xEbXcM1VC4lnUlK02t1Y
cT4boaX4SLp3/UPeiFoFKNVa2qrErDNZq2Y8OqsO/f1m7YLYctZhkUzPqajjL/dneHU78wER4qFV
B4uPJuFsggBRgb86QXM2U5xyvbYddsNA12yaarFV3fL9VXA5oORHSKYI5X/5mf+5qgBoeTVugc0Z
WVHzXArarDwByi5wVOWBymhTrbu2irdajNz8OnQN7KFSNfh6f9o3NhMzBjMl2x4kX7MXuOuEXwxq
2Z4Bh4VP/NLvSJwH+w5K/FZta/3gN/oSOu7q1ZeC08BXuKUROoeadznzIYgJlgezPaeV50frggsd
tIxVG6t2VM2H3sncvaEnfrCi9PTt/nzfaCezjUzRh4yLf7DVmIc4SL0KqqldeqYOH772iZod3KFu
nXWVB1Q1y0qMuyIY0mTVZGH/OGhe/SNstPCvUpddd2yF1sJWxPfmDyq7w1Ps++mutYriYGu4bBvl
57DYqYruHWLYlPuoBWC/uj+F61uXshXSfaA35UU/JxnhNd3VWRqlZysZ4+8N1LvHJi1DFEMRud7i
vpRutJYWCkzscFVNhn68P/6NkwLfiO4RhQng+7aM0P/ZuF7jiyJQi+xcukb4uerV8FOoaNUx0xtv
BdXaWagsvcVis08GRI+8nMqgDbNKLsg/A7ZpgnKKq+Vn4AL1o9Cd5FB0ebeKbOxnV0ptFk+eF4Qv
le7geeB3o6qsc0QzviSQhT+luiOex6ke2lWP5sWmnJzqRE9i2sB48DapZTcbEKDKF7rDSbsqRNom
6wGFhENt6Nkz8vvp2hknG7Ezg1cuyirzMUmQM174rG83zHyaNDpZUVB2yD/OjuKgeNgolHp29hxR
2CvTH51+U9p1ka8aS/Q/QIV5R69NkGqlI2kE27pBKOg42FFu7MY4xGkk68rol5hK5RuSsma9gw5o
WquhpPIhIUEYlyD6ZzwATKpAy+mh/bHUEWFcqMy9yVTOZwKomWoKea92pT9VeU1bF2mfEPxENS4Y
emwgPouM0lqndnwYHa8YN1JD8RNNmzhctXRljpkR+C+BVYxfRG/2Pw2VNuHG9nEz3cTZZO90VUnX
VZj9vb+bb1yAXANkr2SVvN7z6mwH0wGwSV2e7VRTvo1F1n0CAYOyik+wGvoiOZSWn/0PkYtcHIIX
Ks8EMbMtPegJTV1Mus6UKNLjUBnKoTOi9oNMhx5VI59OCfhieLSq9TAEabaOxiL+/u6ZyysfiRDu
EDhHs/3WDJmKgE9bnxGlbFcgDGh19276nYr/8MnAHmeDuIT/Tta5BKtS63OQ7MCYjsz68ixrZkoa
WCHH2CHave1Hf+AbF+MxDPXXcGyno4XuwirP8Oi+P9vrW4sBue8RuAKYDVX1cmCvsFQY4EV/ZnH7
YyOM4OgPqrIdSvVnVrpi4ZK8fuOIiWV+iZgdE51f0noQiybEMebsITl8cOwYe+vRHTaFExqbwEjj
LwLz8y+917oLE72G/Uj4N4MDtME8CoGry5mqMTfWEDXjucQC/qGdsmzjKKa3jqtUe1V9NdmVGFjz
XKDajsiPO25E2OuHQXm3EgxvLPg8eEyyU0VZbxZThcNUZUXfDGd/GPX/GtB1B8uo47OoKmth1rrc
OJd3Dhxg0gAq5SBGQHhdzjrpIsVOYeqdvW7wirURTROXeUd/e51Mjhuu0jLlLsRfJMLXyCqnXy1F
ZbgIUH/EMSy88LWGqZStWz+unoySGuUmQmJCeUiyPvthWXTH0T3XchP717EJ0ELzrdf7e1SeuPkc
KBpSC+GQyNjwcg6uO1YmeflwZk2hyI6lptDxBDW1p/hf/7g/mLxiLgeDesUdDe0JGhyo4svBrKBD
6NpotXMGYXytG0q30RonGHE1U1FEr0Ntn1cgEZpEn4I1TJTh8/0fcH0igTFTfnmbraHPd0cqvYkB
DennPpDmtrpdPGbZqK76UrX/Rjh4vTvUZTwXvhHV3xvNTN2vqymkXHFWGtff2k6CwjmDbukrezsl
KIONG4Ki/R8mSbxJe4HohWLM5SrDnwcNZjb6ueQl3KMmnh6zNms+WVNTbnM+7cI5uN5CUD8oAIBS
pXnNk3Y5HhBoJZ2IDs7BmCbfxCQaPMeCVvsyDh1Z1f3J3dpCVO4kSBU+MiDVy8EIv9DqT4RxdvJa
Cw9l6zUYEJLX1CvuYL/cFk3XrwKzj6stiHHncxYpzhKt5+oBf5ORJqcFxkSDdQ63oKlSUqg07HOt
VwhamYBj9yNSIGsrKNRxhZA9GbG1mBFfXfAMC/8Zkg0pDKwmubv/CUoz5f84O6/duJGuXV8RAeZw
2lHBsi2HaY5PCM+MTbKYi5lX/z/0B+ytpogmJGAgDHxSXcUKK7zBcnvLqsxLPgXtztY6LAJiePAH
IRTr4lBvf3RqvBddqPV3t5f91cFB9ADKLIw9gwSAZOB6aE60oiDjZV0A+Ykf8JfFgzcGzrNZ6vmx
j2GUvWO8mZJKh2quXOrX47nj4I5z7ngxhZlzhTpDKXaQC+KPbldEZ4lixsYMX39TAAczvh+eroMe
1yI0oYJXagFn9YIhev99Fsv/ZADBPimarA5plHffZZbbW3HryqikVIDiaLWSaSzVm5Ns6lOUBJTL
GDvfvSgM9oWmtYcssFGKqxrjV6Y29ZYT06sDyxVM24RWNGB+MtP5R73YRyCiUpjpunJx0y77WTY2
b5JRld+7znG+3/6Or7fsPBToW2I+EA9LRQY3UU2JvZJyCexYfSz7qDwbQ2T60oAE2JsmBYemm3bE
i8EWdmhly1LimK2B50IhqNXrWRZd2WpDHIW+Qbtz/JLpQvnZekpW/dL7KdcPcJ4Deb493ZUxwRsD
hABjjkfdMrIfK0FDQZeRb4qy+O3mY/swDE71PGqjirkaRuNvvevBqNKZ4lag90YXefEpzcHDlrPU
Ix+zjCxCBZf6wlA2f9M0z/GmwBfv9gRXtg4dYzoYgLEAty379GkjjWwKDe8ylpjiEbiQVe6VFiIv
bgjcOxu3/dpwUD3+6KpT0F/qcXU2dPzRcIJLjXDK0aooKO1UPVDvdNmn1cZargxG+5I0Ycbqw49e
bJgysUvCuRgPGKvN0CqNOuUrNpjDsEeu4L/b67iyUaB4zZIWyH7P0KrrzUkzscUOKI38VC+SZo+3
Rdw91CJ39IOccpHA8Ujg1LxjUPAyxMb0vV9xz4WXp9BiHeUiGT1/bhAKbHcx+ixyn6aoeOMHD71o
IzpYueE4g2wXKgzAq5afsPTiOsq8LPKR8WiiPVY3Sn7CtlQ5T2KoyieqkE8JfISNCs7rjwm3g7Bk
3q0zTXMRlGiZjEm4sth3pQ7SGKCQtS/kwIOijW/fOIzFFYOGAgkBX/X6Y+qFlsA4qmIfLW/93sob
44SDR/sElKzY2KOv9808FAAClcFmUvX1ULLBEdYoZewLnN0/s13Hv+vZY1XT6/pJHxn09pZZXcYX
4y3uF7WfVR1VN/JL0ffVrnC6EUFD3RbKnStye+N2eb1XmJ2NiQMwslkuYxFlSEXjgjaYXel15rhH
pp46GC4rOfpJbvFxku74mNO5/vbmSZI3z3krjGBo6ovvh0NEBFTGjv1YdPGdlraejzZDcVQjZdPi
c2VBSZPJCdCqpCZgLS8Zu9HtPtJjv2Va370SA6U0cCB2iiLd8gVcHYsNiR7S3KJcomcr9kMm+yny
x8wwP8AkU57SBmmufqy3co61obCLdgiIeYjoEV3vSw+4GAU1JfKnaMg4bghdotTT9nW45wJ1ojff
ZHMhGvbzrCgAYGFxfeK6VbZIRAhf0jb6bPfF9x7a01wP177Ffdt+ub1B5g1wlbdiavdyuHn2LwKm
0S4iKwxF5Of9hI0c3e/slOl97/1wa7v65IUl4O66Ly13l/CDjrdHXznzV6MvzrwSQ6v18KPy7S7u
yFz1bhfw5H9W8GgD+2tuWayvjfenPcSRmCUFFilWHgRub7aT8D2k/R4TTyhfQ9fpoBuP1k85ZNab
eVMsLyV2oLE00NlCiwkWjV7kvCCx341e8FUd9PypsMNy32COdT/ZXbuBz1/7nABAcBL+05WxFufd
M1uj6hqLKI0ypLGr27hTn9oxqvpjjrPZdOe1lepgCjhMAgk6awtPtLbAdBVm9BKwPwxArrdTpzgN
gtBcc25p9hi+lcQZo1NdMjgC/7Eayt3tDbR2OO3ZMAE5jLnvtljfNFViI6qD2E9L2X1J+7nXaZix
uLfDCVHTdwwGQYxvSu0T3Pj15AbX65LBVSO/UIK6/SSbrrrXi3IsPw6p8Wa/emIKWvHAjqk7zKil
xdQAACPCBcXRz9BJDPY0ejO8DYfY2qEXPTW7IazSHy4mgXs96vE3drIeJ3VdSz4M1PXub0995fmy
2MlAu0Hpciktpp7nedp1acnB0Qrb+mSE3lDjORl4pz5gZ++A6UfxHUWgcgsO95o6wDpAPTTIACBw
viLIB00WG2nbJL7Isak8VEEzfjftADXFOkEV0OTe56+GSv2uRlLykvdVXhyGxvI+jsC2n+C8FRuB
3zzbxaUJY2DGn8/BEYin641glJkze3sJP8+sbNzjQ4ryNBbe4fn2qq+cJlQBoGqYZIkktYtID9WT
3kPBKPV1sxxIJVVQldNUp+HOHbPpV1vVzvPtEedfvpgZzZv/IV9AJiwLXnrC8w6YMvPTMAsex9GO
BxQZJrS3A336L6485UsdaDVW9q6zwV5emSwoLm5LElvada/yBjvKk2GiRW10uV/VaoOevB1XcHuV
/HmM7M27eeUr0jSaydJzuYVu1fVX7FTc3tvOY3VF1vbHovLYvBUeqc3GvfG6hzArQs2S8URFQDuX
+XorDEum1ZT5Mg70ExanNtbMk/6LRCZ8aMw8vkPkp9lDFDSt/dxb2ScoUpyEpozfb3/fVyCfWZKM
ShBp4CzIivDF9aR7bVBbVYwaHHFiY85toJ0724kpEbvWzkojesAdDtmIuSVDeJekk/kN3fmt5H65
z+afgeoEYs2AQ2ClLsKOrClDRatz7RJIJTkbrRr/jbZ5dESLsd4NgYNc0dgW7r9q7gF4e/saEF+R
DesIfSIzrV+vQWl3oz54nX7JVIQsd3pbutqetQ5OXtHJbm/ggnqnQqIP7qtUFF+bli72Ls4M4R5u
/5RXfRbWAagVupcwgni9lpS+wRzVNhGJeinikIjEzJKMnLwqshnilVch505p7cdQsfXsmzRQSX9o
DW3UnoukVmCD9NNUYC6j4KvThFIGe0XE7T+oM9oUFVPbGPo9lsBBv9eGycCdJLOj6kBXNif9uD2V
5fGdZ0LaNmfDbHZerOtF7YpR7ytMHS+FsMazlBOwk0aL3fShN4VboU/VxO7Wi7x8lv4MytmAs42k
OR/zetA46NowEpl24dR50RdrlMNw7HieM9A9XgE2UsR0uXYVuo9benPL0IOxbT4d3Ui6HOzixRYu
sHehtKHrF3Q7tPDO7ZXhd0VJK0M5JIuPt1d37dySPeL6DQieesMyuUJzt6ew0hsXUU/F50g1s4Ma
lG1OD7/q+d/oaLLOX7RuNCMggv30mOrSfmO7eZ4y7RCSLjITiOTz53iRLMDiGCqKS8YlCcbJe1A1
VNXhzD1C/pTacbC8Gjl9wyk+VJ6z5cK1sr/40GR7rDe6VMtKBPgl3C6mwby0mdCerHoQcg/CWfk2
erFt7APHLjcO5+qIJHzAxsn6XhXq81SvCFgNE1SBJT0QnwLjmDoKTL8fJ/E3xfvKu7v9mVeuRdrq
NrMkLaIQsjhEMlFo1MWBeen6PhzPdVjilde4jWbuAsNQPjSTl2qHbjADP+2nrV732uhYfrgaiEjq
2ktkkB3JqjDpLV+8rO+ik5ui532vDU4HzKfogl92hQnmIZKNU2DvMqDDcHv2cyb9MviYtxeRNVht
bsTZS/V6exlBIbJaj7RL26bp8M2RRvrZ1Atzb5ZNGp6CoY1/KMgftx8xSeu/1h5WTKfbP2HlQmHk
maXA20SxdF6iFzs8jdyixJGRp0HKBhPAyvzk1JXzUR0CLTqOUqETZpT4I29MfXVcqkIAwWjdguS4
HrdFKXLEvti44CAdfHEB7+zCzgLRo3dBfAibofoZ9rKWb7+0Z2AFTyGVG2BLizsM/fWOEoZpXMax
FEq+M9s2udM0BQSLQuNe/5zoStBs3GVr52qGssPAA+X7qlWuZvheSwQVLxNqmc+6SPMjkPn6rMVM
uNfrLRrG2raeIdWYpxJxvHokRI17u2xZWxmozve2yb3oY65LvdklmD139DStvr9vIYbt+6orNu7M
tdmCu1LnVG4GaC6ONN9cUcuuMS/CSMCceunYdQc774fu6OgKToxjEGvvuSxnUPNctJ2rVosIx5F1
iwhkblwUenBy12njgLV2Hbdi32i1+cktxCahfd4ry9PLViF9wDYBFaJFsqJ6IEHnrudFh4En97IH
CHvS6kGmey0cm3rjpK6uK3ht8mO6fdxY1yem6htHHyxpXiornL7qqdJyZhXxo+7Duj2mjhVt1RrW
rifScErupAvspcX1FAYoe2h2bV9yzQoe9bItskMxFE+VlL5SivSsaV3iUq+e9F0WBOXGhFeuCDwU
ccTlbqR0tcQW050Gke8U9gXz+sE+K11gh9gNmP1Fokcm72xFqsnBzOLxrZoq3MvOzELWYPaAgViy
IWz8fTU7dexLrxTGcVIw2sqywvbuPD2zf/M7bOWNueD/RqSpAguCzHfJy7cyl92DPtfFRfsMlyMt
kkhv2tPdoAaVPzVv5Xv8GY/4EeEvTUNPZJEVibIWhZmpzqWw0TnvMg1WnzJQ7ow8a0LpaDDrE82V
d8TMFK8pq6AZPrfJFztKc6n9N6XrXKreUONjZRlJt9Mq77ciwlbflXZvbGyilT0MXnCGzqBPbAOo
uz41ozGp7KLYubRKH7btPh1E9E/Ziiw6qB2SqujdjbVy9sypQJpAOjpJR45A9+1XduWq4N6D3kEt
iUrlsqQ+uAOkn9i0L82oG92dWjfIbmQEth+bjF7pxmgrNwUMTQBgoB/QgFtq9Eb9mFhFmjiXKRWf
p6a3d7h5RXJnieBL247alofr2uwwaptVWwHyvKqhSB1XwDSvnIvLjSt2jiabxwytrHhvhs1WF2vt
VuCiRywVuVSO6PxjXgQs1AfHNqTUfakTZfoeZQip74C9xd05FNNwBz60PpZh0G8VtpfFk/nEoMIw
I95omNOqvx7X0Ie0tc3AuoSJNIOdQqXI3OVuN7zj4wEDQB+AtGPWOL8eB26m15uZaV2SNAvN+wD/
iRFTp9ALnpU4FfejKJuNM/KqXPNnbja68TQjyTmMxZh2aaLwprjWpQuroD9YY5g15K+J4xztSHHL
PcqQsX0wqjR98DIx/p14mabvOhk11YcyUbxxI4ZYiWCIx0kyObbUK5aBcZggUGk0oXVBE0L7mmmy
e1SCXG3vytKbnGOrTiLDYiCFoeDqmdhCg65taFSQ6TjDUCAfWlxTdaxoSS0L86IZ7YwwHtvU2VlB
XlpoO6GfshGUrg0HznbGnQJW4u/ik2Nww7FsjUtauGZzZxjVUJ0xk3O8JzOrdP3u9mW0triz8iYE
aF517qTr4URRWU5qtNYFSd4w33XFcNfJSf0nR0/9u+W16qcqUMSzU3nT79sjr11MQFsgSUFtRwBj
EcI0bpFngSKdi9IKam8TpjGcOPEDSHUMeCir30h1Q7iPWjW7iDI+5RJnkWSERZXDGohYWCNIvuWh
6JJHbUTDaj+1YY3Pi1O3xOMTpea3TpSR2UBcF1SPee6ul7gqjJGvnVqXzMOOWCS2QOk2BG73Re9J
Ku8A3hT2RgjxeheRuPPKcD9RVnulQOGU7WiXOaiIeor7cxFXsY1RsGudHV00ysYEX9+GgDbRDTSZ
HW/NEjVZZaFV10luX1K9lCdLp+/GX63TD7cXcm1S1Fd4uXFDYqTFSTSGbKb3pfYli4gSD8i4xeK7
9FBHKlusijdOxkrRifM+l8646WnpL+MTt3ebtrPAmdkFho2PiGvgahUUheXtB+zsTlahaPqDV6VW
ce861CJ3YsyavwLRtJfbE399VEiLAaTjLIFADUiGxQ7Sa7y7wjD2c0tNPoV1E4tjUkK4PrhtW+yx
pENg8PaQr++FOROfPyeSn6BDF6clHkGK4bUa+npgad/GyGqCPQGG/U02kDOpKIrPRODFV6qAxts/
Mxcfzx49Hx3iweK8GFVtp6lpK5cBBOCjqSCEnCWO8rUBonC+Pcu1haXsQmuaOwHS77wKL+KHNKnT
KR+S0C+0Xu76og8/eyIYD+2UfqVIbn27PdzrcEW35y4ibxglPHVZeifJULNuTJRLmkcwqyetHcZj
xgePjyaaJUO4kyPwmNAZtu6D+XNdp6doRRFuEneymdEAuJ5o3YbYk9hB5LdBOdqnBJE+59xg0f2O
BSVFolDKdfvaF6EzSl6UyIp9DYb6GbPcYTdpcA5Sd6LGEVsK9dnba7r2CYmQ6NfQYiKJWIRikpjP
E4MR+w3sm/4U07PMz94oregOCK4j78nVqufbY659x5lwBJIJjRnK0termSWBlgfmGPl6Yzgf+kkd
9pkSqHuraLxnu7XksTazLT2AldvPnjFvKCnNJKDliVQmsNk67us+lnPOgPNZUdzryKM/12BlNm70
1bHIGOjbzUI6ywaVwDRModAB+jTtq89qopb7oM9q71C0OBhu7Jm1vcmZ4I1ke4I+XXzB3NHC1PGi
2E/0JvupakkRnnHvqLYMLdYmhYoDmBoaraB4F7doHcG+NpLMu+DI2J2SonCCvdE0oXFvjVO9JdK5
NhqZiUq7gKQaQYPrPYJsYzuGjeZePHuwvvZTXP3Oy9Ga9lpO5LFxZa4tIUhhBIKYGb5f+vVgpT4h
joP+9eWP4OyYwOs9pQGKzcfbG3/tVZgbPjMEhO2xDE5n6oObtGlwoShvZXde6MRP3Kru06QNLh22
2M07sBmpjH/iJajKjeHnL7S8xdAemSHKs9vT8gioKrPspkq5JPhGZDvFqLtjqVfFY1F3ECwHrzqZ
jRqfoWQn9THL6/z77fmvHXwqMnSQwadxL88f/cV7oYVRUgaCCzxqy+ApgBPylJih+JBbU4rtpU3T
QmbGxmFcC0Sou819CWhcqDDNv+rFqGauQZEO+LpUEmXyVBQy2NUwbo1zWlP9xKEvyEJ3J7pJ1x9p
52QfAwt9BT9Xp/rX7QX4c50uPwFVxxngSEJKQHv9W0KqVV3pFcElS1NuIcly30H+LIN9l2rNg9p5
4TnUkgYu9GidFVCK2X4wRg0Na4r8GIdWyaGy8i34+iuczPzcqGB0gOiBTsKv5vp30SVK9Xjq7Uvh
xLn6VRkAfNFBkm13tNLQ+dtuW5Hu1RYzeQrCdTRAbofZvxOJMX4z9DhP9zitO1sKfysHBg4VcRFd
Bs7NkhcbO4UXGFYYXAq1FNUO/+DW249mQkEcIDH0jMoZxN8qmkzNg17JJL2//b1WXkcsYPGFhpQ7
S2EuLoZhGhO3Rh/DH4caB/vYaw82Rjp7UxDFImg8bgGWVo4oRXfqIpheUwdfQv6cWmtUnTrlpQXZ
k/1j5mXn60Uf3FVjpXpPYmxE9gVKg2V/1oTee/tqCrcu+pVTyt1AtWRGkM5Ch9d7Iae71QXTpFxi
MQXRoco9lZC1Al/5X5+AytuTq1TBjsqGLI+313t1aMAVsERQSkLD8nrorq77uqvhNYxGUfd3qUGD
GNd1Y5LPdhwPv/rJFAQLQppb7cO1W4Kr+f8PPb8RL24J3gahdw2xrBi67ui2odiXSPud0D5RvDvH
SpzfFbyFj7WZy7OaN5E4TrZ8q3bNfA6hBYHm+FO/WJYb0yAD/5wYykUfZ15wOZrGc11qIsRMNk3O
t1d77XQxDkkuer6zuO71lC08MyoZ9pHfQYhUv6h6ris7VDbG4NCZSfiIZpKb/IIe25/zMq/1jeHX
DhehGB0R7ENA6S0CCmeyyrSQVegHshEnr8zEpynPKwpiufwqAG7ZG8/8PJ/F5TsjL1nbGTADz+R6
vlMF86lAf8lH2TK46w0vOCAVij6Ondf720u7PhTopFmyGA+7xcWhWCnmTZMVYnPeJ39JfQ7cdW+w
d1rTOVuMrrXBIAPSCCCrBDa7+I7jFPKwizK49KqOybCdGNF46pU6nI6OhcLi6fbc1r4b5LhZRZfK
CM/59TLWiS7DAkHmS5gD1TgAetKHfaFMg9h1ntL9oIiJ/Mo7xpyjaaCTBPFLAIdeN0NYzKmfVWVk
mo6eHBIkrz6PEdpwYTAWG3tz5R5GPBG244wwh5q2WFITkXhVgeNxceos2jP09ADfsbhvp/KuHjvv
Gw7ozgnPbrSD3QI+79u3KkLPIMz+2B/CvbheYzzVtcB16tBvtFHc1e3YPLZRplGdr4ItSNvKNUAB
DYHZOdpGHHNxLFAhcRr8LhXenELmH51Qcf6z9SY0nwOEfVEAdL0sPeZO5XSHqi7fjKvnzkPyiPI8
RFrK5kt9hiDEoA5GP9+21PpzKh0DfZeIFlI5NO2Dxoy3OtwrB2aeLayr2WyUcOx6dUM9M7U0DgBv
WsL4kbr99HmKJvNnztXz3+2NuzoU/WwuODyaKCVeD2U7YYsNsxR+iyZYsCcGh7VDJ6cvd4OaVht1
y7VPSZGUyJLnAxT//L6+eMRMfRBDIyFkpFNryC9FaWXqZ1vYZf9dTrHj7Sev67J/A02rz9IKPXMj
s1+5GigQEyrN9wObdzF+WQdBEKau8MvQHMNdRP/ztzlm5jfHqK3ulNlDtNUGXV1g+nogjoDUQc1Y
THm+7TX8r3wzt8cBHh0FeV7uLp0+BWLQNpQa1kYD80fHbEb4sIOuRwuaQRrINiZgjAdwgvuhCifn
EzbVmf5P3PfmRhlxfTjarTBnIWAvLZID3QsK1PKEbzRZMj2P1SSDx7jwrP/cJnqrteB8Drlu/t9g
8495sXnSNiujXnWEX5igqHc9N2B+aOpiuqucItoK7demRoeetFulpse7dT2aJWIcxhWIiHmZBM2X
QaTCpZUAje0Z8apgS/l97WTQlFPpWoMC5L67Hi5rqkIZ5Rj7gPK6bGeVhO56bmsFUlKhLc5h73qF
sdOzrv5PTeu+ecfJwMXAYsazJ+hSKbBEp6QISwcdiFo6P2tndM4IribHQqmNZ1IuZetWX11fekPU
uqiyoVBwPeHGtNuYelfi95pUp4OXKJm906Oo6/eZWjlbYNrV4fCPodQNCB8Oz/VwXRl1TUnr2rcj
o4dMIbUp2deqk+0bt5cbLc35TC8COcwCSMro8XGt2otsdQyaOm9Skfpe27vVozrGk/HY93W8EcWt
XGdsUcQWZ/QVYN3FpGhJhZ3ETNQPsgGHXi02LTHs4l6OJ6tSpumhQEIxOd5+MVYHpVtBNRYdDcrr
1yvZGxHqZzNlpR2CnLLEYEbeTmmHvj40RWLYJ22S+RYpZeXzcWUTFHN1z8nnYtBwFoPXKzXxFUtG
BQYayDziUFZVQRkfrChHM+n2LFfOI+1/BxwJjt+oVS+uba0JazHGXeJPWZF/MSe6Gfshnux2b1Vc
Q0+ektjaOQp6zsjQTOMWrmN1fCzQiO3Q3QI1er3K02CjPBOUqU9lIatOVtmMRzRDM+MpxXqv2keD
jgjYLiwD1d1LJevcv24vwNqK69jKz4keX3spueMBkWxijCP9KqysD7GW598J3IMAW63m5+2h1o4L
OOS5bkuaQP3veq6K2XAhtVPu50GoDYdsRFvoWDuEILfHWZ0SuAf6Sn+EpBcJXSFt0o/Gyf0wcq1/
2la6O7tu80Mhcthl7xiLAjvoESo0tNiu55SljQ3V1cv8zkhDRnAGH64klii0OLYgbKvzQiiTthNt
4VfqFbgR9G2bm6lfJVai3SdJX5+xutTtsyajLf/i+d1b3m28w4jNERLTb1puzEmLIPGUmZ90wgaX
hz6Gq4bpp6TPTVBVw/BLoo56/47VnL0mZw1LJN0XF6p0kqloUxuOUVLjG9qk7X+jJTuUARsFY83b
g61dcORw9Lu5w3n/Fy9/NphDqqnsfMC7qXOWcGXGXQwuJd+rkx5CqAWdsiUyvvYNjZlgTlIFkHQJ
gPRoGSL+BIvKxdUm3qFLhukLyILHMnSsjSh8dSwe3dnfHMzukiZFocbWgynIfA9scL63AcweC6vH
yk4zoreykona6LCDNGJqeL+6i/3i0m8ty7DP/axW7PZDnBrdDz1KZbV3K7X90letenz793s54jz9
F3FibDqxa6d27huAn/Ei7SpcK0WEuiTqEpH7QLq4pXeytmXAYwDmRBKYiS72p6iaru7TpvBtNQr3
deQNHwMFuykAN7l9P2oi//qOOZJQEF/AHgXVeT1H4DRTqXlZ4UdOlJ3BWcJuL0qE/kcz+8CTsQVy
Wd0yL8ZbXGe9FWapGeaF3zphHuz7Scpkjk/zn6lWuhs877X3gOoqlSn8V+eOyPXkxpoPF4LJ8h01
k9lB2oNe7uvCrd4RPvFuU0XGv2ZmsV+PUw6t14YUFXwJsBKYavRZGnHwUNAg+tCM3oYkx9qsQDEC
nfwjj7XMlaYGaoqWd4VvYIqtH9Mmj35WCFRthUpre5FsnsCF48bcFrPqLQXMlyGYlWsl2anDrXJX
5LM84AAjszzYTr2VmW0NufhgqCGj8MWV5QtHhs9ZUQVfxVS3d1o3fMkrabzj/iIk+RNdwxczFrkS
8aWHiLuZoyKBusvBEY5xsoNMVl8tqSdbNMbV7zbTW6n3AwdY9pUjJa+SMOrZ+oHlfBZKG8tdUpXW
xhO3FvDN8EMgtfSUX7XJoUwkQT1aud+C4AgeYX+p7TktbdCBRPgfGgv57b0MokJ9yqdyqwm59gVf
jr64pVWnnsMVl9BoMtTnEPPWGlMlrcDd1/EG9eBBHNqIkNbWdV5QQAHo472ivufSTvGl1XJ8ZjLR
n3VF66tT3qnOu8YhQwKbB0h6KdVWNRnlZoJ4P9NypfzXg5BSfvYok2zh5FbXcIZZAl2jFLzU9CLE
m6GzLQevijPlHGXywRyKU5rmzseoKIL8He/crE7LEwC51l1eX7KcAoXIs/DNIeiqXdoHxWEMEdiT
VdPa+8hC6P/2q7MW+9F5I8YEvwVAZl6BFy+rbPIelm5S+tjbu0dl6Me7VAHYmdR5dJ4cWVy8MlA2
Bl09GC8GXYRjeWUkKK0rhY++n3xwi6lGsVs3fqPUapxJwOtnIP4II+s8t++YLtKCCNLCr0Ly43q6
RWiXYZTWhR/QShxQDw/cXdm7yU4QWBxUrvF2j+TK1rO0ejDodpOnIPv/ysu4TPqSnmbIheNS0j+j
0ua4x6k2t2zjV7/mi3EWX9ObVDJ3YRO09NXRrrr4X8g9mrsbTdqnx7hOq6ckbJo3CnzN8SAaG0D6
Yeq/FlGJzbEt1WnOH6ZMGc5iaHP1VBlDaXyIVdjVG9fqWuCCXjV1dN5E7tVFMEjWULcDVhO+aUH3
w6EsaZMntbVKGzUe+npbStlrH4/WNFxeAGsqmIDrPdOYKP17UZP7biopaAEMJiCspGdv+SGt3TY8
RiwnVQrr1em3NcQcBkHS5yRF/E9T6OF0V9icxFPpljWK75bR3t0+D6tD0nSHT4k2LnoP13Ob9NFQ
R6/J/KIus+iTZ5VG9rsrtKZ+CJvOxWbVig258divQVLoUv7x+6MeQlJ2PapA6dhRY9TvhJxC62c9
RXpxIprKtF+a2RXTAaGxVD+3HdvuU9qnmiP2sFIMK6Ub1UftzikGR55lVUfxB/gk7ffbq7K2w2bx
lrkTR366LMLVjR2iVRKww0q4evnoTd1uFOl4D3ngrT7u8+H5Iz0EFpde1BL6kA1K57bjmJJ89x3F
2dTI3WfXLYMPJthTbADdyaHY/457kK4NjU2OEFWaxRcg527y2FBSvy2KUR7UKCr7r3pjimCnUiff
e4n44bpTZm8kOWtnCT8oFNfIjGGpL/Zb1FCyrdCj8TsYrt5fQMcaJd5r6iCHjZHWdrbLmZ3bfKB0
l8CvfJCNIsox82u3LYKDHgfjby1O1ccmCfIfVq2N59ubZm1q4CHZN3CoALYupuakkM2bMeYoKVkz
PEfNJNMzbtD5llfl2u6cO0Ez1ZDS91JUmhfbmpKc9LtJUgOhUU3G7Z2rjm19qqOx39oqqwsJ+ZkL
grgcsuH1Yc3KDo6/nRZ+3gzDOQbP9ehONui1uIkdZy+iYQjes5QQPuZONAW0pZSUTAAeqbqS+5pw
ufcwOaJXYbZp8ev2J1udGlCvOYykNmQsbnbUn4Y8bUi5baWJac60EZTJWJpxv9ebIbIPIofVsnH0
5sxpWW2j8I02BmVLQIKLfZIlRpGMvUGQ7AC6s1SR41piT/XBmdwx2Xc0zFDECoK7TCTlZ2qD5T+3
Z70WJKAhbWJWBQ8Pv6PrDwoUmTeFer6vxgmaY0GjauUpEU34oxIlcBwVIT1xgHRp/3V74LXlnoE3
swoVxMYl+kaMgseZkoPvFop6JEXQzZ3dNR7UtNqqv2PuPUwbocnqXNE6hq+EwCuidtdzVcvS6JxG
yfwmd3pxSrzG8R4UpWzlT0VMkdyjDgEse5dh+/Ke0Br+PmQFsE70cxZ3bJWWVq8VZCmT0VZ/h5bI
nEcPZAHoETfN/x7cqDZ2nQHSaqNXtXZBeKRgMBBnIsyy2qnaY22PSk2dH6XQ7lhEST08ujYX3xdv
wipmqzC+QkCko4HRBQkSFy2n9nqVyxoqjpsIqv2y1/6yhuje7HVq/Wo7hB8iRyY/pOiiB6E68i89
ycMPwJKzr1o7Ws+3d9jrz/1Hr1T9X18e4tH1D8G/u3AmQGU+gnfVKTUU59Ft0EHZVVIEcoclhonI
IFpwn2+P+3pnM+6fyh3PjflKWxsrCSvusJnwDacrz3pqBuLIwbWafYoH1Pypy2QjCl5Z9HlMMhlk
MICYLaUTHadpVKt1Yj+YW1Wqoo2/cEia4oesAkB6DAZ7aM5Kb0ckA0rm7iO8ZuirKXly8EDXbMAG
1n8O/FMkI+bSsLHYAzH1gBxxudh3BGGrrsii+TeHprgrk9o+OnGcPmFWnMIvdtTRj+2ef0S0TRxI
TTAJ37hkV38ONyyYCQ7AjIW53gnqRFwFM11Q/WgSPOScKb3TKRv330e3a+SOmrww7F1HLIrGROGU
yT7PE6X6qNhu3CIa01nl1sP9OkKAZ0PUBg6QwuArxTgw/41E+Bhl1sG1K5KyUstOdNHEFthodSAb
niZYR0KSJV9d6tK2KlFFfmV41V1MFUMcncKKy/Ptbb8xzlJooRhVEE1A7P0qUpoUNlYS96fUSZHQ
uD3Q2vmaqZFI0QEe5ZK5/pquVFW4kEPs1wnK7Ttqbqp6NifF6U+VbaX5xyRVN7V1Xlcp2MpEqRxs
EiRsAa8HrTSXECRECzUs+iJ6nIQx/ONpafhxKPIhPWM4FFGi76funI+VnbxnBzNjuEOgxXg2FztY
j61WMyqkrJuuxebewI6uiyBVn4YQDMYurSPD/BgWqHkdBXVjc6cNXY9PmRu42q+8VJu3amtTJAKv
z1M290D5b/ERGlPF7s5DU1P0Vv5Xqk6SHgzsjqOdcbhvf/C1nQUEn2oC5S4OzWLtIwDItTaJxG/6
JhieJgsl2ns6FIO3VRFaHwl1XZDvIC6WuSj3dpAgv86sQtMeD9jNZ83vtFHKrf7O61cZpsMctyKh
b5HrLaYkUpSCHCUBjqOn6DNFxd//R9p57caNhG36iggwh1Oyg+QsOXTbJ8R4AnMuxqvfp7y7/6op
ogl7T2aAGcPVFVj1hTcog/h7XmZn7/LbmpJBDYG4lg/hFfskDxU6gb2VXfkZY456vtQkdOhQ/D5B
mykhBUKvBZ8OvGBuvxDVGFQdKEN6FaJTHwY3d+dzQRh7EGNrvrFyS38L4qHfM/N6HUHfDqvfDlvY
QLZLh9sgiWNnfvaqMU/+anUL8YraievkQ+bGQ+jro9r050ER0UdENEJ7507aijWQmIGeCcQBlQ65
Cy8qpyntZKuv4/SKthdvahQh91CiEvYFZFTb+UtvhQpmbt2yZ3y7dZBIVmi/8g2SS69f2n6MK6vR
02sCsvst8EdiGt1BjyuwJjD3p/tf4uZosp0miyEydr+dphfPtpWOU3od4A8dm3nyPntJPVNMnJLP
94fa2lfaB5iTMCneydW+4urYmFaNlPhkxyEIaB37DF8nQE5h+kSWHnSOAWy2zrI88SEKOYGqxab7
fP9XbE0YPwjK8EgXEdeulrfV+n4ZzDK+uqEVgQ+YEq1+qopkdHxjqGCP3h9u62nDngS5ENThSVFW
66tD8RUYaCDrT8np38FSv4096vBpIuyvwKDTneE2Z/diuNWpjRpz1vCEgydqG1l7nBoguk/1sgD0
IOFN9l6xrY+E1iTxP01tyae6PT1FJ1y91SoY+b1Z5e8KXcVTkfId9o5nTIWVH07YjNYR72J7T39q
c6ZEf/DeSEpUc7WPPIPzBKMHPLtlj88DXkWwuZQ6P7il6v5B/A/KEzInjWAq4KtNFPMIgLVlrLjR
xsCNNOstzA/VL8Y0PsTO5Px2Ox2Qh2RPS/Qj6gKrixeNqbm0MyW6LqZZToe4QGDmoKCKsRPVb62h
FA4HX00IwSG93T5nFNTFUfu4dqJJPqZtW8hCjJIh4i10vdd3prX1LXCdSjYg4lbcArfDecVQhH1D
DjHRCZv9aTGtv5QZDS/XHdNvy2TsXuKbE4RzAd2BJ9lZ1yONjMoBtn9SGTsaTvkQe3WgZJX4jzJN
KA73P/XNwWC3yf4eD+a6rFWHcVQ5gPKvsW60xdGe1Wr29UTJhV9N5Z6K89ZiwucD1SnrvFSzbxez
ReWsrxIT9XerGg+l5Mo4dpQdbamevJCA/3t/dnvjrW4WDfLKnPZkNw66LR+tRfxntWH2VDZoVWvo
c+4s5vZwkqpJ3U7qFd5Or580ZVEMbC7izLH/ASD33pptLQnK3p4xZbCGP7g4yQEk8I8yEnoJt+M1
Ns5DGg2H62CX2hzUiFx86TIRemfibmMnud9KPTiQ8ORAxlG7Wu2dXnndOFJTuOZaox51qnIPNTD1
t3aseorvGl31iPyb5y+Nrvz1+9sIVVvC8rk7kRS5nWc1ermKwXV2nYXxPVcmNfVtbDTfmtqkvxeR
ml/uj7f1QlCNROqCXgtB5CoszrKis0plgt7g2M2//CxRHooqQ2PTrowHojxk+8JWX473h936Fsku
NNCpGI+CKbmdZucUNMOdHoBlP+mP00ipKGhtJflYprVS7JzVzcFkE4JLG2D8+hpFfzbpIjXOAcwN
3RUOKx+k5Qz9sXVMnOb/YGb4rkpdS9qka0n8XE1KkeJXes0iqAad8IonV8lp6XRW/CfPu0dSQ0YD
Op4y5+0qFlNULEOrZddJ6ZvlwXGz5S+7jstPSa1bvpgzZ/H1IdL3qLObhwbSsnS0g9W4Fhhb3AT/
Rdcml4LQDyOv9AJPaaIn2vno3UptCN8u5j3Vxa0rh8PyP6OughmUZ52UtIukNG3a72bluh84YMt5
SQwcdAuyWGfnlG7OE0kP3iaIljwat+urFXkb20LNryUC6C7CLF77TxmL5PuwZJ4/x9p4KkfkN/z7
R2jj+qHRQx0Pxxlp9C7P84vUZihLapdNkl3tZnpG8qs+DG7WIAwzDFpxhKwcXzKtsnpcAfJ8T05N
fnm3/RHZZSIQlg5lSLXILOHF4LM+j0ladhl+bE382JAFiDeV4uR7re+NtZVNEEjAdIBQ6V5ddHZL
AsIwTFKxiyOemuFxBLfU+OM4iG+jB5KhzKzx+/2l3bgKQCwgJiTvO/Z1de+4/VTCsYDxRFg3VX6c
i3B+ryRSasCsRB3/fh2F4YDaSL0kA4jP7WJOVWbhS1hzZFtI+56WWpcY7NQes2rjy8ByCo4sxVbi
h7WGwKAt3TQUTX4Nq4kSr1alrXMS0+w7KaI7ftTEerhzzW1un+xySJYjhgyrY6JEimG1CfSRZEQ+
8hkMD3pQCiPNx2hEEfGH20TqgHQmJkk7UfHW0KCs+SYlJfmVJ4U7ZIuL+HN+NZyoCSbRRJ/B5zfH
vl6yhyJOtAOCOMnP+wdn67N4OejquAKeBTA/QCBFDsqVHJ24bg5ZEg0PfzCOCVBXMlReh41Af5dx
NgxAKB7+vR+zrNGHJztOu503cXM+kuAEdohYYy3/4XqtAwfXzcEKzoZ6GDt1iZ4rYKDezkHZHAh2
KnATZD1g36w+gTi3RdOXxTXBg/OcldYUHZFJdPZUJzdPhSyFoSEEqXkNS8pzK8RaKC6vSA9HXwss
xbWjrGPlvpZ2jv6Gp7rTMJ6merpzXW99fVKH6f+OLP//ixuTO2wYVF7dK6gO9aPmQGz2oT9qqj+X
hfuzE+kS3D8kW3PlfTCoCAF+hql1O6KiotPBHQ2fokd8MVST+L3AjuxJjefoWORVcrB7BZ3G+6Nu
3Z3UvJA9plZLPWG1k0ljLvXYleU1zFIv8jMwZz8tEdVkHG769/2xttb05Viri9OLRgAYGCVdC1Bf
jKXYSXm0Brf+rHW6+b0pR1xd//+GlAf5xTZmU1MRRiUcoMQQ3zxFNLXfNZWFiHTkPA1F1zz/wYAE
FRhzEipa60JiDGdDr3E8uVJANc9Zb1nivZtifYyzj2sVh8VJ7T26+ObJoTMFbZpWDkZGt5O0yrQB
1EF0qizxX8pYzQHsQ+iobma5X8qsGpPHMAmdvSr/5tH5n2HNdbYo1LaIB6fLrwMlWy2w3CL0fHxr
qgzC32Qmf3DnAN/9P7PkX7ezDL08A2JBdlEnS9eA8cbS8kiwrOzs4Na0eP5+YRugIay1nWKRDvOS
gDmqQYycMjFbj0SG0ZthLJIv9w/L1sZJ13FqJXSkXgnM8RzWURarxRXUxvR3Fpvdm9LQ4TXnbnS2
3eZhwMlnZ3pbHyEocmgj0kGGbsbtMtoF1mFWzEMLXCZzAqvw6scSsPbbsc+j8iQgIuxk+RuaPDJK
QvoVUrqOUMwqHZ0zuxJouPMsQXf/y8mnczsMj8pQOcHc6UUQzTUy9p43T8Jv0VYWJ2ss+z0c7+a+
AqmVHheosa0B7osnWqswEDVQIpp/vmrm/dsIAIsbgAys9xBJm1tLTUPKm+s8XPLXvLh4rFRx9Gim
kxHahnhcir62/Mle9Ge7WNSgzhv3gjScuXPDbr3L4OR49mCQMc3VdWdmsLRnNLaIhGM16MU8dIcu
0eLpcP/gbq0lgQwRMOUbGjWr2eWYDjWRAe3XVHQkTSZciE5TtjSa7xVNuANt3R4MPMavBikovdul
HKqxL2NvTq+2QNwD6VvljQro/CvA4v54f15bHwekV/I0Egk84VbrJ4zZLqmAsWuE5ikyG/xjipv5
UzdmAPU8a2h2dmzrnBCx4SFNWiv9V24n1xSVWjhlDE1ctEbmx9U0/gRqhNVqjySAOCj0Z9uzWBZt
LyjdWlY+BxT8SGVAAay+SrcLG15g6gwJMDURzEmtHRcKYuOBLXB2IuBfmojrDJTeKek6hCSJorqd
Jy9iWM6ZyK9WgoNNbZrxF2rH4lQ5jXFW0lI5cAn0ZkClcfyMBY09BElsu5+6BmUAb+GvDtwZxqKP
CdTyDVCJ/Xh/67fQLRrRHg15qKU83qv3Ze7cKu9DfuG8uOO7MbSdh0Jpl3+ztE3+0zIt+6gAFn8a
UFWt/bjXRB/U5H36KfbGnd+y9RmTPv9vojfp+mqxxDiqWmUCtMmrrsDbLVajJKhGtYt33tTNM/Bi
oNUZSFJ96rK6IpUt1O7HgqlRfdBBXmmPfdUhjXZ/ieXftj4DNNAlKJ4nD0zv7RlQOysX2MBRhYBF
UQWL3ikK7AJwIkE/oQIlK3rvmylNPqjoaQT3B9/4tImuwb5KNVfpWHA7eDkp6ljluXvB3krxE32e
x9NgpNri93o7fncKW9+rbW3MlxYvUizAE3BscVdxGV2k3mvx9rgoINiiQzTmFq6/oRnP8GMiI0ci
dEi1b2OnjRYcki7Mv96fsxxgteDSygsFQKzpKJDINXnxCHl1FSetjdZrhmngd2yeLD+1SxfHhK6d
LlUjTVNTwyl9tYyX5iTSycr3+Gtbv4EcW1Ih4HzBpr79DS1gslJRF+cSmRiRH+HORO9Kx6WTkSaV
+Igu7JT8vbSTlgWyp6R9tLuF/3J/ITZuWbYedxWYQugZrUFVmATFUYbT1EUTFFwOSUjhuAq6Oml+
JDDv6lPtod5+nFIr2eNFbt18SMcR90hMA32O1ZtitJSs2kQPL96k29WZOlyaBao1zJ9Kk0d6UOYi
87WBHQxcMS39I85bmnVeMMZupf2KoZyjhkcp8k0vc848Iu5Zy9U/aGITXYO0lwgIC9nK1T5liGN3
GNRcosLO32TIuFa+SdP+vx7dqR0w7dZ2MAL0OHnTIqF6O1aWK0qkFkV4MQa24GCZi8Un0YzaW2Uo
oyb1m26MzQCdPy/ZGXrrOAIRlxsBFQUB5Nuhl0iZJBDLuzjNkNuHXoSYU+ZoF/tmqebtx661qv9y
gowfwKXy5ylXtPTh/mHcuhaI0UxkWqSK77oRlasViJYm9C7RkOFpUirzSahVrHwNMz2HlR7n57Ac
2r/mcMz26LNbtyBhDfVL0KRUale3oB6VfZvrGtLFY4oSDcpCTRmkIP2KU7RkybmgEF7+yXxNLl0u
faTa1lYqi5kl3YBVMo6RU5u8qQecDNOs0pGAJaU74oDEQRdLCYjbWOLh+/3V3njiIAPhmkKNA6bg
+qwhXFlqsTbAiyoUfT7YXpIj9qe7jZE+DKZo90jeW9kOQ9GSkha7nG75g15cuqGZLmI2Ru+iRIv3
yUDgyPStrmzeR60qqgMuBoU4elZk9EE06Ut7iBSlVw9Dzytyvj/3X0CX1QMAqIEMk+a4vPhWD8A4
cJobRQkpUHda56uN6zzGted01ybXxZuhqebPqZiXoJyT5qFxJz19cJUShYSisUK2qazUo+KG6k4J
fSvYIs5CFUklM4SztLoBTKcUylAjkIp6XfItapfhfcY+YVCX6HZ6GLqh+FAtCN4cjDLvzMOCWt6n
PB5y45zkcuvuL9TGZyHDPgzOeC4pQq2i8JA2kT3ONZYEIY0KUlErNf9d8mTxS2phcLkck47m/TE3
gjw5HK8RANDXUmbJZLZZP4fOZSiWeQhsJXTGY1TzEvv3B9qanPz0VDqX9GbWGT/oWr0xnFoqvmNn
45ezpr5zezXMzqipLV+LuFGNz/eH3Pjo6HN7Uomay5Ru8OobCAUl/jAm8FDqBRANMIYTlout/hhn
+Zz9/icOcu9XORp9PUxPbkdT7Dypi9ZlNDtz/4uMdhk/RZ7eYowLyvgP6giYDRPHGnDSSH1XR5fK
ApLyxuJdYlXPfzRlhs1LXTc/6zBKdpoimztHbsjmUZp93QKCyT13SRle8jiFYpPo0ffZIGIloGq1
w1xOg3n6/Y2jcY+6AlHra5epqa1KijhcXrmTjRd9wCnIV5OifcgJ3/aq+3Kl1rcTHFnOxy++2Bq9
u0TRZEQ9t1ORWbgqZFoZZee+ToV5brPB/JSYZiMOtR1agZai1vJeT2t1b8Zb9zUPokQQ0D0Ee7oC
vdiT1icVxe+LGBoEtbS2QMa91WHAHqd2SW1crlDg84uWGt5Dhn7NJTSjIT6OgAz3rGe3vht6KuhG
gZACPb2KTvANGCd56C6wV9vYL+xu+JLVfVEeShPr252UaHM0hNsAvqp0pdcQCkWQ7o7W6F4oVimB
as6ze8jHPvVVL4Gz//snC+0YOntUVnmRV1MLG05CF0Yepgn455YQZ8BOFY3xvDizp+0MtvXhvBzM
uL0RBixXbFGG7sUt+59x7cyWHyZzc6arKcVT9zVyNpaS7g8FeMmJA68oY74Xj35ROnObUOG5QEBR
D3U4h9/SefpaYWq7Uw3bOq/0uKm80WWgnb/u2GRJkUbp1JJVtrp+LkSrvscrLMKNTWnLc4k58jG3
vLz28X1NIrTHMzXQ47T++/5+bsTw0qEarizeRJTKVjNGfEW3kXvwLpRAQz3AByH2goyLMzy4EaoI
T3OcNM3XCZZYf7g/9MbuMjRBOmKGyD+s82rRhWWfxRMVVASPj0Zqa1/HUcSBNWL6oNXl+HR/vI3N
5QtBiBfALbSRNSS/imv0SkJPuRRRSp6yuNFTFsbaU1Po3t5nshEVEJrL3IhbmO1dfSZe1qBHq5vh
RVlKW/ihF87NSU1k+fj+pDYWEQwD8FNJeIYfthpITxxhjSlyzabbdVOga33W+21hKd2DRa2u+4qu
6aLvZF/yUKxufLoOYGzJQXAOWSM1HK8Io1YsOE2NtlF+jsvIPWr6NDiP1tgtxkGbBz1+X8dRkj8U
U5P/e3/OW2EnNyutFiAwVHnXdetFa+y2mUKk41tHG046B8nzx3aIvMDNQu9JsyL9kSoSmG21xNs8
w8Tz+zS2+XCOPYC0v39NUdEA8EBhArDXK7gMUBm9dIAcJ8psPM3a5BzpMCObbWeTG6TWon25vwC/
ko/1BlDtlTx3iQheS9PEkVPD0HXYAFdpnMcMRO214E83D/OoxVSCJhtNlU+OGxnhoddnXVytcVT6
v8K0d6t3bVJZjq9UY6FhcjL21cnth0L1kaMFGdaPkRJCje1m6CkjIqDiUvRLchGx0PL3YzMoX5Wu
zj5k8UydGOZoBZXVSUPR/rw/za1jRjMbQ0duSLB0qyc9yqhejiZS6JVdh04Gq77xpo+FNpdfpqF0
ngrNKR6n3HbeDRi3He8PvnVbSNquBHtKiNDq7WnwvZBmXDhQeFr3LUzQwdKdsuz8DJjPzlgbERR4
LqiYjvQLsNf2SnhRT3pjzeGlbA3SZ12NwjYIB72v/agY3zvIs1akVK7WYa8+qqPfE/ylO6d4a8IU
uGgK/BKOWhsfRk6hIjwiwkuo1dXR7two8rkZx6OKcPgfZLQQPeGeEq/Rf1r31cp0trR40Enn4ZS+
6yfT/KTXnn12Z63AcVspP6PbBp5OtdOPcWEZ3+zcak5dqyz4Cwhi5wQHAm/nLt14C6G5AdkEMCK9
IlbpTo/iBhY7bnip9cJ1T7bRlepDlY2J6g/IOmq+6ihVMNMg3Vn6zYG5xqlokkdqawlAMdlmpWIb
dhmUYTktDWr7NlY7h0hX8k96PMfHrtSSf+4f8K2vC/1ZuiTEO7Al5Hl4EevQzcUnOxo4dINnHbKm
VOmHNF77rgAfenCV1K0+LSGR8kGH5tA83B99691yJQOZ5xjT93Wy1+od/c1UeJclHCrFx/N9tP3a
AtKR22M8BjGEwD0/m63PjKCVb5qOLq+W/E0vZoybDRzZug8vTtVatd8vhgh4vG31bTda2pNni+SH
ZcdWdyoV24n9Su/nz/envfWRUcExsL+CefDK66AyNFmzt71LYpXLw0CQII5F7/zTp/FQHe6PtflM
glKlDCxBnLyWt/NN6lLDloj7s4Fl/66arfgy1ln0QITpOherRPDufQt+VBo1lofOqZyzp2bPhj45
xc6ntVU+52n8f79lFacYTVGGQp62LFvyRyM0ta8LAibvDHvQ3pZV0SS+m1r9gx53zXCYixRfYs5A
+Bc0wZ7OS60digk0zIJr9Mee924PW7t1IMG1/5JSpRqw/vjxQ831qY/DC9KZ2Rc1rKzOt5uRqLvQ
cvppTlkp/Q6pZ+MTlAxmF2UraUZhr94YUyzF4OhJdMXau1iO5uwW0jBm5IIRc3idDfcU4QMuTi3R
nbrzBW5cOrYKfoSSi5RcWcsAVBz5IsMz6eIgCNQFY6QZH1RY0gc1QsY1aAxZZ6W2XSY7r93GSjMw
8EayLBV06uqatSOHEnWRS6Oj3oCWanonTkIFJqCxhL+MoGiv97+EvRFXV12X5hNVwCK6IolYlyct
IipH2Mm0taNmQA33a014X++PKWexCtEoZcENQ7GWBV7f6a3mdEIPWV608cVXo9FC57yoc5v/wWoi
v2Yg2ormBer4q4/c6EunQrLvymJ7b8DHtT/7BlHg42IopX5wFy/8AyAQZnnUGij5kEutawBDWeT4
I5JzeGEaHiD4t8uDqpbWsY51O0gUr/2hG1H3ufRS70ToguqyY8bFHj1U7tqrFX7xM1YzV2gV5pnG
z8AZAypOO09Ewq4FMTbX0+Tx/nZuHSFaapJZDMaCVOt2mftBnXoX17Pr0Ljpk0R/+nNY5O+HspYP
ZLUHYdl4q6T8GY1n3iloXPLqePFWoWqXztGAxEFvZEYXCBRnldPYijZ/Z0fz0kOSme2farFAJteW
OH47qX28l6FvrTDNWqkzAD6YOO32R7gkAlmXgn6yFYlqIVSvvoxguq9mpxp7p2rrg3k52GrGYrAM
ILNoSsRm7v2dQAdQzyim9ud2tuqCxK4PAc2r5mi9w7NRexRuOmdkOmmbphjIZiXtICSh/nKVatED
zeznvR745nJQff8lHeKiB3+7HEZmGqUS8wtn1ZyWNxny2ua5MERSBHSldoVaNo8c1BaVeAV1ibVW
ET7nFqBaj+HQVtRPuQ6t/jQVTtMHORi7+B2mIjsZ1y9Z5vU3pXvoX5FWgnFfs3XDOI4iAGDclLoH
qNFPWst+rrN51v1cJGP1MKiD4j2iF929KwvPTn3hORmxUo9x1KOa9ssSKE0GDlCBW/GP25ujtlNN
39oFoE6o+0gvSBRhb3cB56u+oN+Swm60+zTIoFEEVRHWD0rbz+ZO3LI5mIRWkYdKEOBqsCg2nKKD
+3bVXMKXjygWCHFa8qEQ56WJy//uXzJbnwCAGik3C8yBi+Z2as1gzU48Rem1aMoYRaKOyP25cOfF
PN8faMNh1CAsZE5ULLjA1xUcCCHWpBcFOhiN4iQU/HTtr9IeTQ9khyyrAjYUKL2BVz/jzz49hkZa
H4GSV8FoWc1DFRvDaecnyWx+ffQQc5GKRNRgYejdTr4zu8iwSzu5mmaqDY9zOvfFqUe4uA1UO37b
kDaHn0YjiwLbFprzQB7sJViTNVV8uP9Ttj68l79kFavmou6xzVHTq/sjTdrhDSTM5oMWxkkIzsbs
9hh7W2fMBhBN8wuQKfXu24nLt4R8JU+velk0s6+GcXpYysH4B5v6P1ALYmV/eXQQLpB+3Y5F9Owt
mFdB6i6tVPU7In2cNXsQtb5K38TExn1Qdw6b/P3rjZUUKyo45LjwP27HnDSB0C4qEVfpbl6+98Ip
E2fwY8MHyyMnOSXNGM00jIrZCKCAlbuUyK3PSuLV8JiDNQek//YHGDCwrAbu5VW3hHlsdFdxHz0q
7N3D/XOzuZE4nLm0FZEvXKsAKTg+hCpf8NWolOHbWM/PQ5l7vEWQ96/3h9pqH8BOIHyGNmsTBK02
UhUOUQ9qu1e966Pv7mTmblC3+cmwu/KAic3UHLpYM99MdDa/1f1cP/JnPG9na2UAsN5aymP0ggh1
Jdb2dmVpPtPBBOV+XVy3N6A/ximT1iatC/TeLgIb3KcduKaujMf7C7B1qF6OvNpTy4vDvkvb6ArK
0daDbCozmnsgAPRPYR4pZ2Up5jeZ0YdxoOKNvEdb3roiUBDAg0ZCUsjlbyeugV6l/ipiENqaOHnO
1L9f0Fp+GkQ4CFpTY6PvTHhrqV16m4g702Z9xaxriGyRDKTIXInF+Iwjtvu5y5fmTRgm03CK3MJI
jlGfK3s85s2TRqkCWibXBt+vPPUvIlFPoc5cE/hcPKdUxUcxF4DWMBtFilPPvMdBL+P4wLUexecI
nbu/oyEZp1OczcOeo9HmokuRLZxApE6LXKIXv2Sux5hCqckSzOZYBUVhm2CfBHYZzqD1B3pNe+Yq
m4tOR1NWa6A3mzJKfzEihUfIY2qOcl8WVc/T4oaBm9TTf3pBY9tfqOYcVOT8gvtne3OeJhof9I6p
ZKyRHhMlUZGKOL6mS7Jc6SP16qfRa4zlOQR11h7MTmv3HMC27i66VQjR0LKC3riaqTmbrRFZA5Jq
mdd9b9MOFT53cVlao3D7nahqc1ml7Q+8bxqA1mojK70okxaeKDzmuNP9onaWJ+JHPQqqyeASA7Ww
ZD5dCn3P7WirJkbSSgQPKR/kx5ryWFtRFQ5txWNLX2PyS0PLxuOsLv1xyNvePFta7cLKHZHGelOB
8As0oVUfwPZY9cEMTeXp97da4sOpR/KzaMPeHjBiL5iki8c90oTp05DF7js0FjzrJOA0/sz6pdp5
OLb2mYYrj4ZET9OhvB0wVHI9rFKD4otVu3owa0ksHugNKwWUbjL3HYTYxjXNs4vMERUKw34lIde4
Rk2CzAdkxE3nvukBaIV+50Szy+e7dPOHvs/07sHJw0TzEyWb96SOtq4vkkJcraUdKWu8OtjeWKaV
XplEH40SHjLDGZRgTkGsizDz/vNGTMONRbPfWmY0BwuGC5UP1G7YOfEby84jjYQ59SAAzOtP2jEj
RRjUWy/w6hP36OizGR1QeNebE94nzh8AJ6T6v6RqkcdRq7ndZTPWm0Kdc1Aa0Vi9s+FpnIa0Fm8h
M+oHoSnzzvQ2qhXoMNAPpnkkNUVX4/VQKMu+HtxLHHvqh27sNcefBzEW50wbfBXi5Ce1nzUjoK0x
hB+1Reh7+cP2T5CVEh4IiZK8nbLRWyhAZuApgEhKoy03r89NbqbRg+6Isf8CrDVU/GzwvKdYgQR4
Tpukah9++3MGoIpiImEmhc2115gzDFbiLOByq3xqH1pQHW+EEaOAF8Lm1Ad92clUNi5SGQRKKy4I
iPSubifdFlpsFB3jdVzpP7t2zNCGshy1mg65UluZj69iMb6dFn1Jdm6ujaAagS32m9KmDLFWd3g4
k5qrWgHW0sAr1k8MN+8OyQjh8v6Sbn05pMNShVKCKdYhZmg4VeHEIL07bopjbrSlP1AOsXxQr3T9
f38wWqeUXEi+ZZhxu55VrC2IdyiAyLpaBNjoFG8B5nYnmIbJ1z8ZijILOtSwOtbC0A6qrG3ZMNRs
ZdHZVbIxsLpK+drbxvD7FZNfIAEZSoBpXEdwcNNQ+x0iOrshLK3E7N1DWw/quzkN09Pvz0q28ygh
sWGARm8XUKeHSvDbuxcsh55xSlSyg0MfKiarjeof98faOvy8ZOBhST7oKMgw6kVwVnaeGblDqly0
3g3rYBjM2vAVPQ7VQKF48Lg0rj69ocZFY/P+yFt3DRh08iWVDioH/XZkNyxztY7ABlheMiJ8O9Qf
c0f9iSXF/HVZxOdS6Enl52H3LGJP/H50iOUemGuqX0x9fbcrITxbOmnkXFrXPqaLB7C5tNGupiqY
is9FWqX6HwxJJVoi/lC+ecWnVMWgxkOcxVehL/U/Rd/AfJlpLPju2KvP+ABYO2HDxtbyRhLiSDSN
lJ+7XeDamsbeglN9rUezfRd2Q/WxNIziUJmK+RAiDk9z1jAf7+/q6xsN9iYlGAlmZ9g1FK7JLbet
BhXwn1umz6Fm4phaTpPx1/1hXs0NVxG2DqV/iQsD7XE7NyNVi1Kx4vra2W3+2Ss1V/jD5NTo0M6G
eKtWhpv4XWHtwXT3xl2tqQ4RcdIiDLQgjit4GzjWkzuO1blQyvGYOona++Mc7qzpq1RGTpbiAKo+
1DNprt5ONp/mwYtNo74OodMcRK5YB7T240PZifmjV/fV7151jEfKJOXSIBpT7rkdT4NcCVM2qq82
5PgBKkRtqL4Qdq18TMDw7HnRbq0pL6C0oqVIj9rv7XBZQorijFlztSiaHjJ88w7YmJYPWWu156o2
7cDEVuHpdw8Q37+kI3LJco7WuEmkO+vCtKbq6iLrixOY9zYLky727ZFaHpLDCvafuybfr55h1BIB
rdHAR8uY5GFVb8JtrY0L3amumjeqziGm7PHMfaPOh0bM1ef7M3z1JcrBoFuylVS2IFfcLuuQuO2o
z2V9zWfbmo4ii8zcB0yX/XZ5/3agNWg8q60Z8ZC8vjZEV98w/KmfnJru+yIUddp5NF5/CkxKdvqJ
1qDmqatJcXOmFN1HJFnq2n0as748JYudBaET6W/Sye13EMavz6bLhjlU9+HJkf+szuakW0ML/A8v
HLjcj8Ti6SMc0Zlmd55ab52qU56aRBzv79yrfE+Kar4YdHVM0GUsKVRgx1m01YKtKJiJwKFAlR3d
uS2/9U0e/Yw9MONDYYU7F+vWESWFJkaEJkUiuZqwgRDchBAETnJG2YETy93hMA2KYx9o3E2X+xPd
OqL0vumc/JLgeCVj4ub4mqR44GJA2jxlkzI7h6Yqy+hwf5zNBZX9J1R6QWeveW+6YjgK5qI4pcw0
X7zCE37kLf+2avgTQw91DvrKgois1mW+c3XL83hT25Vb+f9GdlfvVLMMehT2Lb6jnNdvtbRlsJdC
PUGpqB/yfvC+LEY91X7plnkogcfKl/tT3/pgOL1oKlB7BG0st+BFfGf2o1fXiYHj42i91fXa/KC3
bnfU877gwdTL3w0nSc0NOsSk6cQ4oMRuh6s9Lm3uGSSUKlP4tToVcMpdCm1cVNkXR23dd2Ma7mmI
b0ySdh8ZAGP/Yuzejpohk1J6vVtegb47bxO1Cs/w58o3cCz1GOCyvewZLm58JmwrdWTmyGu5voew
vqbHgkfzde7bcAhUo2/PQz/ojp8JqgP391Du0eoQvRzsV3XmxR429dh2ovCwv6lFdpygjjUPrehy
sfPubxxWMm4Kl2wGPZ61VUFfwBShloalmVE3WjDgdfyo9W33twQn4xSfKsXgd+BodL/N2s59TpFv
3euGbO4l1lyEHghZIL55u5dt32gJBU32sgxBUNJIP0cidB8ISFDCFGDQ7y/u5k4SXUHlYkxUMG/H
6zUFgvVglNc605ujIrjl/I6G08OyeGX5uzmA/DxgxYFRBWTEYt8OpluNCK0wqriIkj6Y42p5pmOo
Pra0mT5kcx7tfI6bkyPBkmgbKTskL8YXJ0dzoikbFyZXZUP7bupNpfNr9P1L7LcmzzjdX0q5VOtz
Comb3jPlaCi/q9nZte60eZdUJBx4n6YproJL6KhPmtv3n3jUl2NodM5/9wfdmiJygvT60e4gKJCH
+sUUI1stMzue+RKhd7z3atjrxphaP0qn2JMi2TqaXGtADekXqq9ak1plpA3Yfsy+RFpO7wojTZQ3
FQoF83ti5Cn8ofaKqexByjdXFZaTRK/8gmvcTtCq2tErYcJc01pVv4CTwcNWqFP2U6MJ+6UJs//F
2Xn2xm2Ea/sXEWAvX8ktWkmWbUW2JX0hJDlmG7Zh568/F3Xe4uUutFAAIwkQJLMznPKUu3yBJg9n
7eNlPfNkgmZEsGNhyTL4almd1pxzaTT5I4L6yQ8vnWq/7fTK3bhDookgLGge+vHk6uVVrORZfCHO
OztpxE5QJkAxiovgeNL0L8pQU1ADE6IUPh4U+BDibeb6Siu1bRfPOPeK3qgupMznNhMsMhaayhX9
m2UH/LWZcE1t4ypG6ZAdnB+6NhbbqVOjHxF+1P9hhgtNYaGXviMWjoeClGYUcYVZHfwc8aRkWr2R
ypB9mykUHCyKBWOQ4b3+WbAsFxDbd9GaQPoLbOXxqK6ihgYQPOTH9DAJwgmtISKg6JemNuOOeoGy
7QyzfcOxJruQjpz7okTQYOR1sHAwNI5HLmbMu2m4ise6b50vQPHbIEoxw/Grqpo2OkzTjWdVl/TW
zjxpXCxLd5lRF/mZ41FlryIXkkTMlzjvCpbpcD/gpLIpJkP0m6Sp7MHPio4XLfZC6x5bLuf144N0
5vEmisazgTIXqfu69DpnvaaGNb+g0Gc3vU56bHChB7qfluVelHF1Xm5CaTK+dbVHT2NT1g7yRXXk
uDLoxNR1BznLrNwmMJmzq4+ndeakMBygazoxGI7Zq7iS8os+2padPtIdYyeVZRvrt3ZohjOUrVIg
Evj5C+lowNWXnOFQkSojyd1xyW4az1FGv1O85lclyf9k35RXxZgUr1k9zN8+nuuZe58jA0CDLhy8
hzXLFJNyPcsctJqMqHWxlOw6N9sVs979rL3B+52luXVh05w5LIyIJiHVF7Awa7QP0uNjazZmhi+8
jL+qRuyYW7wHxUtCUeJPofT4c5V2H19Y43On5e9hV5d+19eFomG/8ehF8qWsSuemMNuMBkjZ1y9V
KG8AqHy12qa7LtSkrLf/ZZmh//GHhGVdHWmKSQ/1li88oxD1CKjqps6j6aWFjL03W2e4EO2e3cHU
nd6Zn4u07fHVgAx4pqRDJrCOaen6lBPRSaQ9YuuHDfTHMzvzmIJlgsIObAwViHX+qXVdWHiLPj/e
B9dhXeXXhoTC7jdK1O2xuW0xCI1D97qKPg/0XK6F/z/0OgH1ahfPvAblbA2LTJxxas/Zeopp/cIX
ebywoud2LW1ilC5AJSzZ0fGKArRFBCYz08cy7/omSGe97a/1WvTNTioOogaKXoe0nDRr/g+30WJy
vRjI0cRYI0yLLvIoiwJn5SxNN6MFw80F8fxmdk33+RBhKTzTf37HEa0LJCFK450WK+kjgEZ5cOu5
OfQIRXwXKJTff7xtzu1QKpSUD6jeQS9ZHUcFslGGnSqqhHae7t0Zes+YdeZd4vCQ/JehFusRCK70
uVafzpnZuAQOXDhz3fd+n03mzo7Nrt/FwinHC/fMufOAOsn/G20VZuHbMCIpidyijm9p43cVSKUv
WjiYQSLwHaidMQ99dJCdfYVa0IUQ6BTMwJGguUbbgKuGRGU1V1ouihr1jI6Hnab72KvRdG30xVAW
/Tg4vWo46rdU4Kx/8qSx1QCD9OZaZIq4ZKR37gOjvkV8ayGPDEnu+MDoNe38tE7zx3xoUODDaeaG
911ubSu7CEE7O5ZF4RlgAaivNVjZztrKqTUc2WUdpX6Sd6kWVEkDWrRu60sCg2c+MNhrWKBUask6
14U9G+Rz1nZu8ugWjRvYmfS+4K4pboWVbrOuN38jBmj+bNFnvoQpPHMHkQnSNXUQfl8sl46X1NJL
crOqSR+HxK7v8OiQ2SZUI4RL3hD0A3aMLvSlXOncmLzRNFFdQP8nsn6tkyCS3KrxY9h005fUMuNx
X0F1c4MRDzTlS+KFeh0UQ+wMFypDZyITWnvo6IF3X8K/5Tv8la/MaO9ArMPQKqwy90rFql3xUX8Y
r9JWVncpsKtLOOtzIy6p6JIEk+KvVWFFrlddo0bZI1RLZxulpve1QbkZBjxSpKIoxsOnLya+Il+T
tHvRKl690uglpyhDolQ8AvDxPXWsNhVQo2w7wbY3LiznmTMCjJ++JfVo4PNrIJmLLMroLNsWqu6g
HrIOOYjrIivc6tfUpMb02SiPA0IPCvyeTT3oRKspSYBF6BpMhWLwyKDx5rPjoIyMSgTCzSJEPPRJ
yMDyCuf3x6t6smOXDcMjRkKGEwoyFMf7JhomFbFir3uMNBrhgaOlCF7gU4LeVpLYoxFoxdzuph4I
8scDn6wwAy/lITBc4NmINY8HTgvXTcoxH5DUb+WXsuyvow4lY38q8+Gzta/FgH7R9KWbgV7JurA3
JpMMGy92HjOzmRBfMMf7JALJ7PWTcyG+O50VQ9H75cIBncYuPZ5VLQdr7LXUeezocQ7bUkFwA1tU
a7zJCzO7sElPTuAyLQ4CMTIAG6jfx4NVKdiUOTXFk+vG8RbjyvmPOdjTr7hRyx/ss4vR6+lmYXI6
1TNqw+iwrJmKc2WIRrZZ8TTEVr41ZYMa05x7+Y3wqvl5MIbxgIyn9x+mSdYOEg0QAUgw/XiaYdja
xejJ/Ak2vb0pClVRfYDpwkfhIL/ihm+1/zQinrULFGbZPMcjVpzElK63eMqrefBHqIpfcqeLvsRT
Wuyq0r10eZ88kgxBlAyBHzIcZdPVrpkMuxqU0c2fRigP1JkSZYvj+vjD061uJ+MIP8k8G1PSBC+8
RNQ2mctfpVr056ms81JRjaYfBsrxeK55kca6y8T+qTTpz8UctJfsj9YgYQIaFG5pAvEqwo9CI+F4
CKQ4lM5uDO1FG+tpV8qqfaKm96xPswrP0oifqrFRdpmbQey1tOY27Zrvc263Dx/fOO8Gsn9PlXsG
XbWlgbJgGum/H/+OomyBhKhz/WzpwlYq31DE2N9ERtyh1t55JTCOcrbNZIuYhjrtvCyNjMZ3wiYd
vs7CnM2rCLmX7q1tAe5s8tZzfzqhLV+dDABXtqBORgT8kxLEAuvs9XdysDFaVSzrV6e0auNrZt7f
GSh6X1LyfQe8Hk8NdzIgMHCClqturVvU2u1QJaGWPI+DO6Z3QBra53RKLJy0vBBg+OSo0TZDZ9q6
SozaNLa1ParC2BZJIeabSa007ZuTKLHwZ2KTGBW9FPyunidztccXMwvvtNnUygMiW7l1MEb0aQ5V
rufa9yzjXzp2b1gXVJFWtxuvPF+IAw/TiWefGPL4a81No4aOU08v6GaV90Dhks73NMwZWt2LdnZx
yXaRMg7/x6NFXIgJS3N02bBs09UxrJKhUARko2cL6URrrzQTaZcPirq2rzVl0M1bB+SL9kUSDWw8
JIGmrRWWWuEvVZl8J9PIfVbjWNE2oYfkgu8VU+8GdQJXapcqsSzu8yZTM9zr5+ir1UFZuLXc1nBA
1ICr3sdurRW/GjMMoxsZVuZcf53HtqrbL20+5XvToI1yP6cetNGs7HKLLnWqVLkvTTn2exou8lpN
i7zxpRi15NusRcOXwpa66zsojrzaTZxA7TTl/GAWSF9tGqXnNApH1Lt0msb+qs2VLNyXaa83wSii
8hZl8DpNd13ljd316M6SSttgTKF9V+LR/JZR/up9B1p+vUWQuUheJnNCjL7JhJMGAv3CyB81oZjp
zhZDmPwDfUE8eRNLdlPQC3eC2spF+qWqK7RBKAqYdN/91qot5caoQ+fZITCKt0btia+1nLsWjniY
2nsLxbFo23iTMA+jm2jVptWbfNpiEDhUW5ct3fqtGL17RFL1ylcHdBT3cHKy0J8suLbBGDWG3GSV
MbU7qChdcpAK9Rio2bNy3/CMhVcl1OnchzAyxg9ePVTuttDs2N00HQDW20JVK1H4ISri/TbSMhXT
Q8ccnZveLDUniHTE2IIaDgKslml0fyLQEdo3zqR79QNpktndWaVVmLT55+xa7yBC/1PFnNZbWcjx
TrVk1/nCihMPxdlZRoe610ePp0/W1tY0Si3fK53npF/UTM/suwoHZxGYyPLPV8DhU89v3RgB6Xwu
YBgj7H6TdPTcgl5Nh+I5QkisC0Ye+FfXbpwpqO2y+sbFuaxaakbj1iwRybkxIMeLO6cc5t/R3Mbd
IWxLp8r8FNUV2Ot4d4aO7lfQk9yA18qe9hEGN/ndPKiKJnwj41qtNkoOB/qLSUgSPmDHo3WHuo48
7YupSqU4hHkpxzIwurrIH6I8V6Ld2Ndj/KL1NtaujeoIxIGbVoQ6ypIkHBXqiIma/gyVuIt1f9CQ
WdGDHJy09Y8KutC+yUtQVAenLiMgo73q9AFHr2sfVFfRi2inz4ZRRcGQoD7vD1CewuthsEecTmQC
3h02bC/cFM2D2k28XzLUs3ij21NIBR2HpMdqiiP1R4xo8f1M/y/yZQ8Q8JBwKWs77AL0f0P8xrAw
heq8gV079Vu9l6rxQK45DS+aURkgTnq1S38MVW/dmQpMjlur41XyQTohEeK6kSqv63DwxiCy9FZu
eg/xd3/Qy1y9T+s8/bej5m/dqWqYPk5U8Gx/VNJ8Dso0RSAd4WjNV6Vjv9pzYfyq4fNrbO9Ykxt7
mlMrCCtjEPhTO03jl8LFg0mvoxl1cacpMZNHrHInzLwawRTNiRY0qCO8uVo85UGTKfm3Bmyi68d2
6Y5XBU2Vye+bKByBySM7c13jLdXs1LiND7MhDG0j23ZSfG9qpxbhOCXt1C3hFMl+NAzu1x4R3Npv
TIxuoQNZZbw3zFQ3sy1WPIq9k7NaZ4cegksD3AADSOsJZYX8LexNzrXoRANVTnq9+RUaWdtdC6mH
5m3V2Gmf71J1Nu3rRIbxL0ukU7MRswE91pK6iYBGHVkP8GjTAR3eyeldH5nEvoz82p3ZkDpK3F8j
MwvbR+GFrghoB+kp7oLqMruy6pUN7Xu92vH+YxhbdVxR38te76/UodBJ12SIOzcKO/mMGJIIu69z
E8P4FjA8HyVuG3942Ey6icU07aB3Fupbi2WyDmZ9Bs2FLr9o9lY1F99UL/OsoLRlam2N0eyq3cTT
1QeVXZvjTqF/mfhOhoumP2WY/FwJuiHgQUPT+VUA45huhtbtxcYVltnRxvQmPExL0NTD3LbFrcyA
dW0rOxntQ6EN7GctL3XbByZdynszKZJqD1ypt7ehWgA7bypH0W77ngK3tkHlKdJep7wTWFMo9YxO
njWmQr+NloIpDf+I9fR4M7ogJI+pfnXpUJXJHvUqU3E2oorn/EJS+V67On7C0b+kYUKbz8NB+aRz
ICPXonmQvkRxq9ynEFbaLxz4stxohsjdjRVRZdsXVm95X/Mcwue2Vtu638po5iXNjFQ821Yf1oew
7qsHE5RmTw2u9fo/4RC7pbmBn9slPwclVtUdXK9cPSSebH7XhW0LNrublzcz4LP+ige6MC5gEE9D
InoUlGVpIMK5I/U7Don6dLQbhEyslxmBAblcwVr0LdNjeTMovUx8yoil3H4cNa8yWsIwBx8utLUg
fTkLM/l4TNkV7qRDKXxZrprOz2h0JdedQqbrl17UXVL6XHKBow+IGcUCNNaoTlI4XFd5QDiEnTdh
7ptiPdFflVErHupai7qvoRFyS7sEAppPvGCPu7JtjcrPi879pFILjWK6mTaWiYDlUQtZu4wabY9G
e2xrL6EhEtbVqx+RNEIeZbAvqW+efFOGoqhNr4KNC4RslX9BMEnjqK30F9614rGZ2ujGwZ/kua3Q
P99XmpNdsrdZZZtMjl4tSkpIRi01mDUwP0MbLSMpiV89YcaWjxjYcKf1uXbbKhC7owqnCaescNYY
W626cEBPdpO3aJFTaCLCxvtkDUUurIEenlTS17atxjrIJjt5ylWcuOxRiAv53js05O+9xDmDOgZw
HZ0hNu+64R4Nc5HPcaK+jCkuaruq0oru26g0w3xjkcIMW0tqs3qLcIewNoUu3GdQGL0e0IRxRDBh
ZT0KP82xuP4nrg2y9H0xEY7d6VXRaVdiimzvfq4J0RM/VYj4Cr8yjLj6N5mq0CI87yEgjH6JikHy
o+Ili7ZhNjf5neeKPA900InZVu907QlJyEHzbbOugUdWdMtIb6q0uS7zeI4fTFlZ8ltU6GVXQJIe
u3IDvlqNAgW5McUNpDGE6SE3wY36ZRLqmCWjPaxsHT2z0j5okYRzdojnzjO2XWbjUPpmq4km3ea9
1Y/lpitblJpvwrTqm3tz5glDiirKi1cnllbzyaoVO52GC7uOvwMmQrPy+EJBtDdNBjlMT5WChWcy
F7gdxQkG17Pxij2kcqGftb5QUJI1SY0XECM0/xP4UivjURviVn1SSnKFnT1l0W5SMv2bKiwR7VV3
7je6K4zUz2KjjvzGLjNz+/Eduj7j/AYk8DjgNHeWttrqDh0iVYmEV+hPkR0ZAd7l2UMxlLGvl6pJ
yLFoxX484EnJ5X3E5Y2guLrUXFYll6zSOqtOG/0JqqweJC2ccxHLZDeUYYgEtj3vkYjTgiJpfyqJ
kt5onRkFbi203cc/5MzMWXneD9QOKDGtNWdzK855K4TxFLZJclCbnOyil9N3sFXqTdd2w9XH470j
MI7OPBZ0VHe43hb0KorRx7tLTk6HeLttPk2p1/x2WmHfeeQ99g2MGUf1ky51vU3bopq4xzpMIcWV
itx2eo8jQzgAQUOsEkrtx79qVTelP8KPgmsJVYFKLa/K8Y/CyoSHEv7JE3CfONARi9m6Zd2p/twX
w3NejrOzm6URqr8+Hnfd4HwfmE4ljBruXG771TZosgkIG1fyUxy74U+wJDLfSLOpruq4NbxtXMbT
vMnCNH7KvFL+okuabr0qVLVPBi7LAkDt4xYG5A8yaVXLMb2kTK1htJ66pne/pVJ3gtCL7ZYgEHcB
X3PLrNt/PPcza46PEDV/RLyxuFqveVMpqjIjePtUJcmfdDDLG9Us5yzIoVVtKNS1P/E30j+HD1rW
G10LmMMmPpDLRI8/dK9RklDzzsZVbFCvTDXWqfbM83hPadv0Xaipl2gwZ6430InLoqIJwPjLAfyr
7+cRY4u+KqynQjaz3BaTnG9wbXFmHxXr8A4cVpsFRmr1QwATpwxUaUwX2ujreGKZNNoTlK5RdyVa
Wk26M+pWFQ2TVtFm3LeAPK6J8MpgJMnaqFmm+XliFJtptC55KL2v5+q0A4sCUodoN3HFunDeGRTY
sD50n5IxzIYvacGOuI+FaYH6yCwdr4pizOQdlG4jmOzONbY9GfwQpMh635VodsWHPB2Uq94Ou/kP
xvV6l/gq/YZk1zSONr6N5tBi/VC0sXY/w6BwAy2eo+/qMMyXLNFOr0qYPjSp0C2mrWqtr8palp3i
lIJlrHjCEW9tUz9GiAhUhJdldxrIoQvB2OneYUSHajhF4wXNtjqVdmSGWkt1+qkf4BXNptI+jkqL
71ac59fot2pXjaFO+4qnbS94SC9cCutYEMwpXU8EfwjSOC/vb9hfWxc3w9YkN7afvD7u9rpbtpso
9kY0Wsf5wjN05j1kMI4k0qEQqiDaHx+TmGrqFI6V/WQPUiR+h/jPofW0DuJrbZvtpnc7QRWr075g
Rl94Vy3HbavT0QJel1Rl9OnLiZ/DM4XOAJpTKDwc/5wMu8NeTJr9VE96/z22w3obV5PYOTGy2DPk
0b0jzE/qLXI5/O+Cc0IRRgdSfTzoCCk+oUxiPxEiOnu7VIfX1HEAfzRQdD7Xcv0/Y6GXQel+sVda
PTyUiI1Gppn9pJV6+nNAfc4v9Ck9NGVZXPi2p9fPMi/UMpYXn7R/hQuoPeBXCl/+Sdg9JlW8wH4f
6TKYsvKQWJESRDPKd7oVJRf27/mB0U4ETQx1zVhdvbFBTcjsLftJGfDpGZO+uMLKASupwht9uLjb
fpAvIbLAF+7b93N5fOvBUmVQHnRiSngIxx/S6rsEZEktns3RcqoHcMSe5htupNH07VThlxZ9nt2U
G4O5q3OzdjbsrUzbYFk45DdmrLVs+KGiitzg9bk1MEcxLlwtZw4c3UQifDguAJ5pphz/RnR4yqzM
R+M5rtrnMBTZzurTODCE0DdZhLEhmEszMJu58utoFEEzRt4+pXS3+TgMOL1kTHrBC6gTTQP+utr0
baI2XRz37hMaU/G11vYj5rm98jINlnKp+nQackAgRnWQIg2EAdryx3MGSF7lNhnYU0YH4ibUDHkI
YysFXK8qP2etzRAIlJdO9fKxjzcDfSIwDQtM1kL0cDXBdI4cMdt98ix1g+YF7fenDneHhqTK7DaV
7MbfH6/ouQHRwFlcDZaixdrUhwrXEEemmj73jTX9AqjbbD2pq3uICxN+zerrx8O9g/BWE+TGAqnG
M7NAD1bnG3qtU3WOEz3XiVvZ/5R5hkIZ1ZhGvRGxmvhKRWkUHabfzRiHN9LArNGfnFbbV8S8295u
MhCTQ9IJ/NNxsX+sYLNeWJIzHx4NY1B79HmBuq8joMkbJyMJG/cplGa1KS0Cr3RsBbWUbHgz8871
ZZzywHy8Mme2Nl5rUMiWQsrC6jrebkoj6hlrbkY15uSQl5l+O3uj9agqaZNeSChP7zr21rssIdEm
+Jb1WMD1RGzM6bPqJGlQN2W/z2Uj/ILw/caO1e5+0roqiDLII5+dJTQGCBMwj3AAgiFzPMuqjUME
kGLxPM+lY/jgk4pgaIpY9bPcvCRVemazMRoAOhhkiMhwnI9HU4rU6aahyZ4x4lT1oGjrsQoqEyXR
b0qKPSOKOTkK1e1oqmGglH0X/YGNPX6t6MGGvqWH6h+1k65zM1V9PW1jgVf6Q9Y27NNPLgu5FBhq
ZzFygcOjrt6AxAO824Zt/JpMPDpBiYHphih5Crco615CTpx8/SVSQVyeFJYMlkN/vCpzlktckbwY
SZYwu+3tTOzdPKdDzvL4+E0YP6Sd3BpNLy88sSd3zVImooBAfKotxm/LwfsrRIyLkUoZPfuXlPfh
hRLdfNP31fi9EvX4AgXkknPI+fGAbxGHU51aqwhRBjMwws70l7DJiytd4G7Vj4XYFuiq1X6ErOyF
6tS5AclgPKxx3gkeq9vbCcWQJOFovgDBcF/mfrS/FYLumIrB4cbo8ZH4eNuc1kegf+NyBHLoPWtb
B4Gzpsays3Tlzc1lZ2/KoW7JePSYFnjoJcWNIWPRvwptcizlEEMzLu9BPreI8BhTHe0SY+5reZVr
49Rc+NbE43zNo5t+ofkiv8oj6mincQ1g0lS2Y96/gQqIFXuje01MJNXAJHWCYSxcK7x1qd3sI8UV
81dT0kugLdiQ3CmpFXt3VaTnG1O6hbMZNSsf7toKDKdfOKbaXMnCGYrDqEQxnRM42+o1GbJmXc1N
YiZXEv/Pfjeofa48tmEH8JFCpSG2LtS/N4NYIfaJnYnOh15LivtMoGMdB5A8iynd2pUh69ov6Bz/
oH+rTI9e3DpPhkVi/EUzE/OJ2DwVb7PZ45+YeijNBgAWxGvcAhn2K5y/fymVFzd7L6qRCR/6cYq/
1bqkVNFWBv9pYKkkI5jI0QUdDmVkW8m9k6bdfdjCH7lSijD/xwTJNIFqBsG0mVKHNqCSjdUNblX6
w+w1rfY85bMn/TLL8vRrTzfpxkY6MPFnOopiMcqw8x+NOaoq4rYNKDd/bhxl2DS2kd56sFrdaxSi
jM53IkXisyJkJnw9qbz2QNMtrv9tcipHQVNrknr+rJf3KZRjkyZ9kolbrIgMHFZbL/xhOV1T7Bqt
nLCRtDMThaAhVjZJCQVgj/eCchvm+egFyYCzzINdT7E6bDuzrrJii+2l48TYCEWxuxuBrj/OSqqa
b1ncp8Muyany7rxaMf6YSTiXOYQl16Ngbg+AoYYLD/DJtbiUsxakNw0VmkTv1be/bifNizABrdTp
jSui3ceYRO4Ss412S1btS5qUG6XGyFtNhuxCCnAysgMZDPgsfVRKLjwDx/diaaMykE+g5+1BzeVO
7+APbcDOad9pVZY/JOgc9POpfpbevsXkncbBx/fISemAwAOKNYpSOLDCW13dW1M+JlaeF9Gfdhrt
6Lvhtu6jMmgzgVguv0IrT9ObuQ7lNo27/Aev03ThIjsJuUCfUjugkQVC0z4p69O51QoSl+yV8F7b
Jzi9RJuqmArDR6LkTinmyqWZ7lWX4JLrC5tqIpVMAm5C7veL6njlhVu3YyURE53Qp97V81QfKt2t
9sIsxnvPqpHw/3ill4jj70uRJihdQUgq9O1ga6w7Zp2IkMl1Ru81qtBCBEPUC19ZCAgXDCPW0SRF
IBpl2Ecif0BwvxYIUBU8iXllvVcqRYlvjnisWmWU/wvoxvqkniYKT0SrSzxJ9KLzz8tv+evgoNYZ
Tok+hK9qWc5XaTO3101SY8iJ3ndQoyd74aCe1MHfBwSWRNWDw2IaqyBSuIkQiVd6tDyt+LvTe/3X
0IVs3KtDe5jwaYv8sKJmkMvKPBh19aK3lXL18Yc8SYnffwTsY+Iodi6BzfGsZa9VtEWF95rXnS43
oT2j80iE9yNu++l6mFxzG9tp9jaMUfivHs/DV2EVau5buXrJUXd9f/zvTyF3oxSGjOy6biqKTh3n
tvdeK8/t7IPX94X0+w4PT98bEKrZGFo9034s0+9aN0XfP16J0y3N54dU/39HX10eaG2ZVoes52s9
FMnGbtwpCowYtbgLn/30rDIOMHVuyKUGsRZ1nwx9HLy2YcGFnv1jelLb2XNr7Xkahxs78eYLbZ5z
44Fdgees24BxTxxGeteePG9yX8fBMh70fHQ33jQNARYf5nNby+TC/M4dWWgbRMYcWhATyzr/dYz6
BcM75pH3KiJpfdNHGT0VsTseZjMVl3TLz82NTjqlhoVfBLHzeKxMEhFKfIJfsZt3xn3Z2eKmNBJ3
9hWheDjsCsv48eltQgiukd0s9zvkpuMhTa0YsM0rw1cl1LooaOheRTs14ym/cMWeOQ0MtHw0OpVw
jlcDVQguTmY1h6+NWpVBWYQeAJtK2dr4217pchI4pofyIU1ls/94ime+oK5qLjR97KYW48DjKert
MCdmLb1XzRhiD0OrOcV2xzTnrToCv7sQNazfTE49spMk8BAeEfVadwPtRG8VgVvXq0D3sVkKspPw
G92O38JKEUQRbe5Hhhc+fjzJM1uHS97jtC9aQidk4BFjMCrMFssbyghBibK/IlUcD8oIz8HKuk8S
05bXhUb/QokhhTNOnNjQ0ZVCUyfldcFHXCvwcTZ9CX9qq7hJemuyCpfa7ec+4yJ1tQj6LBWq1UGk
7ZR6ISolr1E9x9EG9izFAd1Oi6CI0/DCbj1zezIWmRJHf+mrrp4RYQ1xU8V9+FqYVafTSDYBJ2nj
rF64Xc7tFuIO8n269xgVrE6F18vayGYnfHXyCPVXfZi2mciSa/rW4a1TYzsopzm8+nivnBt0MQvn
iYZ2hzTJ8YEYy7D0Miw43hQyhcAUcthiu2xfxbFWX3VVZ36p9CS9cApPB0USjWImJXziWTbP8aBD
2KtJqNrRW5fE0GBzq+7pEEFH27ljVN8WuvTw8gRauvl4sqdfknGXCIi61jsB6HhcKtZyjGKHM5G1
hvRrPgQhCSWjPx+Pc7o9uUCRYQIC47FzrNX2xNbJzpuyi9/GwfFujSmf/HRw7HtTV7zt54cC3LPQ
bckNYDQeTymPkizFOS1hqCG/nRQ9fcBxEWwzkhWfvlbA8yzFKKyX6PyuXaujuokbVzWZlWcUX3Kl
UQ7jpHEU+vjWjZty9/HMzmwSNDhgaXKHcpetJdHMsHLyLoG506iNtUmcsX30FEMcci9NgF+iG9Pk
ZX/hDK7TLBaRDgp64EvrgobK8nL99cJblicLsyiTN5WO897Q8Qc0TMyFkikz7qgwtzAMR/0nII9x
62WqfeGqObdxCC2WUtg7L331NcOknhyMK5M3qnP9gWcyDUynEPfO3H/SEJBLmz9UspFA5ywA3FvN
tHR7a7br/K0ZhVFv1Twps29uWyj6DypU7feoQpfzkrbU6ctEF5SOITUnnaRn3TrMqywDwl6Wb9og
gYJhgfydupBxO41FfIWYxnjhdjszHnUCEufFlYzMfTXJwrNnCfypfDOkY/kAYRPkQ4em3QzTYP5J
KRNfePFPP+DyCtKQQkaPm2YtqAswKC2ibhRv6qTPO7eMnB99YlhBo/XzJy1P+HzQ6wgq6EaA8STo
Pv6ChBFlPGCI+6aEdAoepkyS/odemCuHErrAw8fH8WRmSx5HTLgIWPEIrmeGkGRUDUbSvi1yTs8t
Gke+RoDK46sY/X8Yi8zMIY1YrrZ3+/i/TiHoscpW56R7M9TSAiWAfNWWNxGCR6Mkl1oQJ/cMSTi1
2SU3YmYnaJrehK1ch/r45o1Nc2uECd6x1WB9Hfv00HvpNtGL7PDxWp68QwCkwJWDTwMfuahTHX+5
sloU2KNUf1MzlfCldXAj2urUCr9/PM7pN1vofK5GsQzxDDKJ43G8rG968jT9raVHAa9Wt6PreFwc
noTqXYoCl//ZUd2E7wUJG/gByQol71WYpDUWnJfOE7+FhS2uiAvrB/X+NJhH4QAATYoAIpu3jTK9
+P3xNE+qDTTIiK4XIWskZtUTmL4x2kbeyV7+oWRqvyQImt2QWU33dQrbSMho+F2hD/iQmtp4jTuf
+1PPp+HCWr93//6eP/e2YyBpvRTSYZStbfCSQhnDcrbaf/G6RShvttNQYnrfRTV1salDxiRR0Tjy
jNn8oZh5DChuMrSrfLBkRs0411/aDCLFQahaqV54S08QDAvAnzgcLVr6bEtv53gnGAkynK2w9H8R
JTLuezM0XhSQVo9UvGUeCA0620j1aFvbunVTp//D3Hl1xZFlafuvzOr7YMKbWTN9EelIjISQBEg3
sWRQeO/j13/PAVUVGckQn4Ybstbq7mokTh6/z96vyTpr5RiSIjiNuQgm9O6mmuLhFgx/O2wWpk+E
e4cjhzYQ1y70EVYql/3hl1MqO2k6ZVLv5apxLkMqT3eKISWlq9a29r6HI9i7TlM6ltuTrk9dqhNY
dnVV0Z82egB5NtDLwFiYz/nVIUaMhzCRAK8akBXi50/OIKsjTuxiU7mfxmS4N0ol/2UkZFV1Zu0a
UTJzaRTEXXQ4CqgykKMW8SIwrTnXf4BYlOIPZt1HeSULC6esMVa+lTZuGdT++7wuMvnCCkbZ1ZMI
C4ycq/ray/QOKwEl/ZmNlC23gdqk0frl+TkeCVK/4rHOA4hi7Twhaic5ihKt4v2MW+ObFJse5f6s
6y88KytO06i6f7m5+XlMphdfAVj5LDUBo50tVc9pa1g1qn/vcwm4kxxTEJFK6bwq6mbfa1l3pvd2
sDD688ProVEsnsjwg9vlZXI429DlAjhmNJpPQFbxvNF3lLwcCIG5ctUibbobjFrZ1z6M3pe7+8zo
ckYjXUGiG8rPPOnST0FpGK3k36NH1H8pGjtfB1GonevtEK/xvT99ubmj0UWQDFlRTmluO8q8s44S
KclhGEXRPRunTl0NAa0fg9aONeIcae+S10KE19C7pXemmLWD1U27QilWMBE4J+fq1ArGNC3GEPF9
lbB1YG/la9+pPANvVO69P12xNEZpUwacxnRSeT2czaKy1M7O2vgeaEU4uiWcVgkgAdkP8PfSBsmO
aslS5Zn+kcfn/QW/AqXzeXgESTKiUN6l94bvZ6eVZ9vnsIG9/RQCYX15Cp9vCgAuFw3yNXMA0gSp
u4jlIr0PEjXcpI4ibYdAVTNoiSQIFl4kR8sTIIiBXKl4YcIdmZfcyEJGiiRV2T3oxWAVxoN22lKM
2o1jJ12l+bSUbHm2vQebMaTw2Q2i80+OXbkB1RQpYX4fRoaPFkSRl81eVgfj3K+yXEKyVNcWoJNH
e190kd0gjhtKbHMGQxxQk5diK703o2j44EVlscFgz3SrNgZwI9dqc1HqRozPa9EvBU3PzCVrBdkj
1g4BxDxoGPG6inyonvdBO+TQmTCFOq3LPgqpdKfm1csL55mxpTGwFpzjxPJHhkOZFqaJVuf3UxZr
mxz77Q0X37DrUF9c9bA4F86aZ9vjMU3pRUdJb86JSVW1DYp0yO/bKjJPSUjE62mq0isuruy05ppf
KAccDya6SqDWBHBNlErFRD9ZOyXe4n6fKvH9ZPXydem3eMjKxXil6HqxeXkoj0NOhL8Q0UP+Qwie
gZc6bEspwHcSLCX3vl0W+OxMaoLmgm3eOrUafcDyGs5YJJcgpzrtvQl9dVt3U7lQQjweYL4EYT23
BwokRMGHX4Ks5ChHY87mtKZoZ8R5hNxEpv20hiI+rZ38T9E6tEReEqwxSQMYsc6sPfSLu6KRpuy+
HvVvdVs2p77GxVVM1jrkqbR9eYyPp5Nog0osaUke0pRBDnsHRaiNNU9q7zGu996F8oRkTeSEe13r
7v+8JZCEhB0U92HyzZKgoTMqYyNV3b3Xq8XFpDrBpu/8cIs5d7V7ualZgglYF7KnoGOBMCiAp+fa
SuNUI9UhpeovP8t12Ka1uqkVu8djWULgxa/NfYoV7Trow+izbIP6e7n5ORzpsX0BLuPE0yiAiEF/
skd6IJuo1DXKL6gPur5p7FK9afSm3WV+b6zrsZAvZN/7InuqfQqCGxCOOU1b3aqn93KTLh1/s6NX
fBuyJdSAeO0Tl8wrtJRugUwrjfpLlTprjawBFAwz87Tr2NPsXe3pCB+ktae4UVx1C0GCWKxPIpLH
tpHwo0otjos5rNYccJNR/Uz7FQwUnPw2n27UyJIWEkLzZ+FjM6KDxCMwEefsy7QhiZllivarAfOz
R5xFc3F+QzRGrapgK4+G6mYRht4IwkyXUS290xAa3YdWs0/yvvgIfrpa8mSZF8b5TuwpNhcnpbD0
1GZpMXtoB0dKde2Xqebf6jz1TgMQ7lvuyC+tFdmVq6DrP63xugyvyzGEJhK2ALEwyV6AoM22+OMX
4YaAH0EmkpTn4Wosygz1QTXRfwFzDDe1E5n7MED5VOp0abOw8kX+4XC+edFRuqUWxz9Hr8y2d0Kh
6Rb4rqTZqGiQLTzv+sb/ivJOvZ/qKVxjYOitU9Tu14PkkdAG9fP95W8xC79Fh9Fy4yGu6UBGjmSj
FN/OewPEju/qUe2ctbbzoah6RH1KpS0/RpUOy7hO2yUK8DOrEKkzRpggg3ADiYHDgR69KJdiHeEQ
d9DCd4hKeMllCxUGKRJp/FUng73BVM3/NuBCBJ8BGaK9MUj9qkV/tVyFnVyc9TXFtoXo8pnjiO8j
1BBRQuOgnyP4ndgITCepkHflsSJf+kMb7FEvs902toZVkHnD2YDACfIhibnt1AGTF6vWz8cpUzca
5eqbl6fneD3aAFGJx9ivKMPOaUKN6nRmI+eR78aGDlDG0b33TAp0cz1fYrMcnT9Et6AlqGyQK+ad
O1/7Wd5LUm11PrUhtF5Al6M41BWpXywcdEdrjobQ1GPNwcsHOzebe6svh7Hq5MFHXTed4o2DF4C6
Thqkxj5knM6mC/oPu+hWRS1k4fh7pm3h1UwVh9opIeC8bVsttWTQFN81OfP2We2ll5pepqsgKLKv
PMyGu9q2qyWk/sMJdrDZuVNEPpBqDlKXgAYP17tXmkFfTBrr3YPhNW4nEq3qeZAU/lWYaqi0JbbV
yMDnwWOuR6mUnTMFJ/o7iFpTvioj38zcMsvHxlXjPuWhPCiEc5GLDEmoX+UponMrhE0a3QVMbOYb
IaMRfjOiNpc+mFURZGdGJHUyWgQhgEzNlEeeDsqAnlThehCWw2Gla779HTGn7C5IA6QqzcmqtHbj
TZWt5Wvy1BOUqgo5jLuX1/jRnUukA5NEgCAYGmduNNwZiOLodar6bgDdqd73ZT5WK9SpNOfCKCs7
3MPr6s/RnSvSTUnBZunSF2N/MDfQdcAw2qKKCI92Lr1sQkmDitTjgdmAjhtdQLoNOXd4B/Iqd7L2
u6n7xsLpf9Rp2oQMj+IHUR7AnVksCaod0Z8O7SdXN/KfOc5y7zM00yky986ZOgwYp8NE2JrDZC7s
gGd6ywsBE2vKV1BH5hVFnnKx4cQoPrpjFZ5ajV/Gp76qTv51E2q1fpETsacL74KjXUc9H/1HIVNK
DROCzOHqV3y9jVqSmhFoYV13G/QSm5VSGUrqpr1frKRCci4rwDbewlHzgOs7mFteX+A1BQsR1Av0
5MOWEXbKnVTToMM0ctdkZwNP37paFa2mJLcNugSgofVWaU5tzBDDZmXZQI0uBjPM2ksr6wkFtrz+
0eOoUKd837aTFLhKpQKZT6W0Lda20+i7gMAazmFR43rPgwBxOhfasW/9DOLEbNc6oby8tzQe1ghD
UV/0zp2GbaW6UmYpITZhUj1t9DSVw3dmTEJonRh1VaxxnAbD+/Jmm18oQLcAArDq+A8Ay3PccEys
L/NGU297p10b6mcnCdx0/PhyI/PpnjcyG/S47Rt0mQP1VvuItIfkDqMbvncW1tR8Hc8bmb2RmsBE
DUzy1Vuema6mrHzprAr39pJK8UJf5uQz04I+XkgPffFPrWv547hf6sn8CTbryRybmvuGUagJc4Io
QnChNK40rs0f/qfms3r98sTMT515S+rhbiihu1tyRUvK+/gMxTBjY1wGZ1jEvNzM0pjNwnkVXkIO
R1C99S6zdbSWP/Z7ZSF1tNSECGaePBvDXm88yQvVWw7qlb723GAjbV/uxYM+/NOzYz5aYi89bQNb
JK0o6Ub5rXxX7rYhDAm3/dzBKfgZSm545+z9tbRH1s5Yyt7OdQ14Bh7s03m8kIZSGTc9/Yv8XaWf
1t5qTK/kunEryThTVBftmneGvfG1vaJJrmSUgIf2knw+1Vu+87pHX8T8hJBcDRn65WFZOEHmpnwy
RIMoGVhDgfU97T/U2Ze2Wjg/nt0QXBfkygl+Se8cDrwaEPmhF8L6id1P6Zny1fnqr/1tfvpyT55d
Q0+ame2GfIxCJ4hpJv8Vn+Y/xjtpP+5e18RsJ0hm0WgppdXbduNvxDId3T+Nph9WypNezHZCo0F9
nxLRxFlx4Z+p+3IfL+0EMeBHO+FJG7OdUAV6YVU6bSjvM8ftLsCPYQJXfS8qt9VW8U/5++uGbRYv
1L4jS03K6s9/TefSjXaW7ZYmf16BftxhT/okVseT3W3FSlBISF/fel+LC3WXfzWveu7ts67aNjfB
Z31ym7tgwTBmacXNLsYmzocqCGlzHFfSrVmupWLlfDI/v270ZjdjVvgJapSMXr8ZTh8XnbZ/uYln
L18y98TLpCfZpoeDh+vPBKAwVm+t6iyXPtr6R6OfXK3/8rpmZmtbzn0viSaaKYKNY+yi+KwoVqG+
sEmP0k88+KFG8SyEX0rmZ47sayw48lUiT1+c2g4yVwmH9oMHFLOD0g6JfptnORp8qHaFp9JQJ9k6
RpXwVxhXOmEHhg3f/qzXgEeoFYAgERp9CDzMVv/YD5UWNZ7yxY4TLOnkIXtfESETrpWay3twWIik
xCg+3d0CrIKpEFgR8E2ktWdAGVTh+DqxE3z1jdTRXS8KE0ymPWspLJzfHET/qARBcwXb+yAKcbho
2sFDPFxXvS9drdplsLILI5LPLJIAnrKisFb/oYsY4B8wRsS4oPp5Y6KUcdhgArQ29Kuk+KqVqbFi
32XyypZw2LKMCUfiqCmWtDLnG5ycAleWyGQj0KE5c6BtQ1YLnJgWfqtVKTyfgjh8b+KzeIn4sv1+
yqf8IoFcsJC0PJo/kchQYC2QPEV5al6zS7VEHiREotGqVEHM8PzfYV+grl5elUezh3a/QAUAOidj
R0XrcDClwkYWPlWyb5VUOsUKufD8oyMcnnfAYdKFG+e4S7B2yEKBRGDt8TI/bMwuyB7aqMt/K8ys
vaiwkvyQlcbSwIn5P1j4DJaAvCmIH0G/mJOgJA9ZJT02zc9hkHfbQjKNy84KldPIT2/IgZqnEuYa
hStJSrea2q5feInPa3aAWABn2bxLgT2QA5mz6g05iUsp8O3PZcC1AC13sKtv1iADcs/yoEWF167C
EFz4BOP4E0Ksmeq4pu/H0n2c8McWBn1+qFNpFk9C0waaRZVrDpgrEwfjgj7WP4+dKb2D8Yp4cEcV
9rayU6XbInaTA3Z6eVUdbRgaE0ZULF9KQOSADie6YvID20ztz4XSRisShp6L5IV1hpa8tvfAA1/q
uVUu3F4PO+Jw4tGbQg8U6psQ0p0jiLj3PdTydR/bKQSp0WeJayvbGW3T+R9S9FSs86rJdGUNar+q
Vz7q1I4r62yzjxUSGMU93snt6K1wNNbRStUGHMAxJEpqsz5L1doo1rzrmy5djT7ptNNRryN9yTft
eO1yW5E8BxeO7AjJzMOBUwdkz2K4UZ8LtZvMTRXpdYK7Z60Zp5nja/ZWS3Ul2YVpJ2dbEyE8f4fy
ub0EEJ+/KAF8kMESWVxWDzJWs7ujE88wHTr4Z0SGsum6lxpHc/EoN7V9AEKuXE8V+bxNLqOxvcnL
wvA+vLyAjo4loYBCxhoQI2odXGKH4yBHhW6EsprfTPEY9pQPomHYGqU3Bm7Wmv7SwXTUHPck2ECY
v6CVFIQmD5uz/crCE8SKb5IpScj51BlsfSmCAu/GU/uHshtAtyHfUCACWM3dDCDxsLU+ptZmBK30
GTus8UPSau2qSLRsV8R+79oTuaUxiYY1CTt7YV8en00PCUKHjBn/ADqcvcHIUhlo2STVjRZU0rsq
dZwLvYucd/nYGis6rZ9rcap+UDw9eKcrwS9VadKFuOzobOBGE9xGQW4UDiCz95ljpLEu+SXROJcN
qe4i6TZeK4Ra+97IzvTS/xIisrZ5eUHNVzR6bIrgyEA4RLUMIOjhmCOkXsad3Q83Zm7ZF15CJvB7
XahOsgq1qCKDDvgn3Y160+/yEQ3dhYE/bh44jC30+6H3C1mxw+bzrEnVym4NFMbj+KqmDPyhT3u9
+4DM+vSrV63GXAM6rpt3thr0S1pSR9NO/hs2BCAOKAOUJOeECK/zyX2a4XjT8zpSVkGk2rie2W18
pnV45bg5QPt3Wa0WH6OyNs+ybgy/a7k3GAtH9PwuEt8DHgFMEAG7JCl/OAySofTO2JbyTVk33ugS
JRTVrlebpEK1z/eBQbVpsQDXOW4TPTUAVzQrKm7zo6QdUiwp8BW4cfBxWTd657yfSgedlFhaA0la
EjqfL29AbBgjIcLCq0NGIW+20GKjmdS6LqqbaELdJOia/hIlkmkrOY6vumWhEvsDNvj58vKeR1Ya
lAlwxGjBss5AGcwObD82NPwIS+NGa/G6Fpqc0a2hj9rSxf5cO+TbkTgU9Ax28uEEpm1vhxUiRRyU
nRSeTZ6UWCuWdqUvbJj5iUyHgI9yGANj4aCc85Jr7FzQlGuVGz8eajdWvHzTI1jvBrIX/+nRIJoi
rIe9APLwCB3itPA88YJSbhD2zy+0qbLO2173qM2yRKFOROsmyKfvSYce08uzdrw0oQcKuzzQOmyH
+VGo1I6FwKoq3+DxZm2zpLLks5KwyXZL4tdPWovb0x+3iE4BtWCWKNy6eQKyjzM5rjvZv7GCuN56
ptVsHSVzNjZaLK4F+/PPdJAAHoF0FHUSwQhQOfwO14ufIbwzZu10E+VqsnPquoYe3JWnfiqbmyJv
717u3tHyBNsM3oEHE1c5qdZZc7LTTeAisukmi4Pw3dBp2oYM15LY0rOtEFVTUwT+x8Fy2CnPR7u/
xdTwxlGGZj2WiY41UrDkiwldlN/zNJ6lbiqwf2AaCQXxx5ttaqPLphZJj/CzJ1USwoPVKBVrU8vL
+PtglmEtu0EMi8NwAcyVDhFrFAbZ3VR1RiqU60F6/wSRUY+nZp/Y2ME0SYDrbpThirNKAIc53ymD
WGPsOohGeHeaE3lduZICs68cF2B4K0VuOpjmtNKm3kvf11reQnvOhroxd1SfW5JcEUwZZdWPVWBg
w4rR7DggEGwV6blfeFhluJTHyfru6pr1EayiZtJMMu021kZ7HGjgHLhwyBMbiEiVdhTFtUQvOuO0
xZQYM5ExV0vFdAOQ3LFFVhL8kNv1kEkunAgnnXdwTbSqXyN8NJTxxihrOz5HPy3I78JIzfOP6NgF
YbTHgk6Htd2bsof705gNox+4haJiN+QGSO6UkquqRYKJjqLlnWsGUmNSC+yNstyT1VCi2ylSK5Cz
gVfwanWnvgjMlscDuYrTVDbG6X1TI9m040Vnx7+AmzlYLOg+ipTvPWNsSXlW6KZuKwy8wh9wv7Js
E+Jqw6MUh0WL3wQ4vjvruTy8LQ9vM/qVD00sb0vUh/qVUU6deaMh8lS6mhGr6XYI80m+sn09aC5U
PzFC3Ha0oo19N9EC5OzwR1GQe7H0uE3eNYqXAH0ZWrymT6F6W9Kp72tNd62DiEnRWOao3ziDkxhX
cYWXzBdZJskyrJQoRS5kBbtKp6DqDFnu7xVVyu9R9y6Ewq46hBsv0XowXT5ONDvHySR5Par1UH/E
+bDOdiNhbrAryMmP+8Ak1FsXg+ZF6y4L/Hpt2ZKvr3qvT/rz1tcqfYedjNOvqlLDHkr3uqI6wwzT
tD/GttTad6M3OtW0ijqgLptBSnJ/FVZtYOwQmUkDWBSm3W0JweBWGHatDqtksqvOHfnd4bpTwKbE
KyfElwMhHODY1uiqZm/HFYsdq68Nwhsl9oF4MTbjlRRI0nRGNcpv3vddq4ZfOrXWjV3vAen4PHUI
Bp6XfjL0bpogh/XNj3AB3OD40aYZ0WQtLOZIvNXyJ2hDwLwtUwtMe6NbBXqhqKjq2tY0Byu9BBCq
CwKu2SEw4/q1UcsZ3JsRWrtrt8hduVri1dUnvoLd7wde3clpVHaOvGl1bUivc6CyxX3JyzfGCAgJ
lqvRVkpDXoWodwGnU3ukyFSWH+ZA5aSP+aqILWPMVnKiVDV6+kWepWumTgtxrJuwCHlX6IHVjCgk
e533teQrYSAkYQHnGeuk1hEL6UsgU9/0bhg8KESaj7h0mnEQXEaxl/p7aKihba7yoomaYdWNmTPd
y5Kl5IobZn40GW7S1KWJgR3GmT2+Q4Duf2ZAJsLmNFYjRmKtlryDfsLmsMNNBkfK+f7yTXF09SIK
8mg+yhuMHOksTKMbESZ0ifRJSerMdjUZnOIqqarh0kxCjho5K8I/vAuBwpOAgbMo9EgINGYPH0A2
oHMqKf2ijDHEKlttynaryb413amj33rvSiOq/vTdo4uQELII8TYYDXDrh3dVFmHg4FRx9SUKesdZ
tV5RBffQKzL7PK46zhw1jqwuY+Knpt4FqjEoX14e6XkkB7QaNXIkH9B65e1hz25LqAdFwcGT3BbY
y906gRb8xBu+/qDqJbaDf9zWgwKR4B4CPp5jfrQaw8WxsaLbFnXZ07xACX5NTrrpwPeWdrkQvolo
4un9TM9IcJHkg/BIEnWuKqnqo4TDXBvfKn2OqxuAN+caB93mqg/TdIdxovqFCDdW14WV5Lcv9/So
ukHjJBEIGnhUAjOdWxmFukFShgDxFt1771NhRqQuttAXAx3kr4RQ9zbxk9hZ4fKp/sir0R+gYcGT
aK2VOumD8qGzPGlYyFk/4LoPh0SIQzMcEHnEcpttqzoNYXL6lXyDNl6nhbsApSv07TObyOSKM2sY
km0zkl7Ydl7Ukl7JOvxTbvzMSsHD1V1S58iWyzj0rJwys/1TsE6Z6a+xiuOM0Yp+UanzaHmSrMXE
HgkxoUKLkfThBnGkfPQ1L1PvBoQLzV1qlbF62hcOkRARUrD02Dh6igsHCSJHAmKSsaRAZiFqWLIS
w9GQ79Jo0rV3pN7VYe3ZWl1sw6FMwU71PofETlWlJlJci4PIv/ILo9e2lWHhkvnyOjpaw0CECZZl
3gJcpHylw+4Ppaz6jW6Fd3XtWRsliQfgcvABjEip1+oUdFtvMsrVIMXZQn1qfgLzNhbiEzwMyITx
v2c5t8kqpbCw0+AOxR/izSZChWcn0mIeDoWS9qWDbJ7+YS6ANoml+Q9mGzLUXL08bfp6Sol/76zJ
ivcw58O9WTvSdRg00d5s1eTq5dEVo3ewHXj/Q/Xg5OcsIu0xG91MUqrGS4b6TmlyD18ms0tvmjD1
qnVT5mrl1pMBRVBLPX2hCHG8qnkHgUMnl8ngsh8Pp7WnjivO++HOAFQdnZWRI2WXQZhN0drK0BZf
GNdnVjV95HZBthGmPwDIw/YyKmRp3/XVnSQE8j6FMAwgWpR2hj3L6OvRGRkCNABzvELSNTDgZlgH
SFqGKzsP46UkxfHK4jAW6QMSMKSR59WHNE7tIO764E7gU9ejYXr7WntXWdrKJ6d1+vIUH480Tww4
i6SOgV1S9Tns+eCpyJHXo3Nno+/wOS965SoqTETBZaQ6r19u6wi7xExSZcX7jJYYyPnz3TOzxjHb
SrpLm8zncYWYr1WHK7RyHUqheZGk44ecAD+9QH9LlrCqRSnhpiip510UmuT7DUUR4chBORhFZGVb
8BaRL+KxCJKzFLwaSu+4mBmfg8HuP7785Y8GiswjkQDSUyTAKU2LWXuCzGh8LG+tTFZuqUBZwRnr
ofxi8xoMEFGITWn9p62htYEwKlraFDDIPxy2pqWVjJBvat7qUmzc4rgLlsyUjE2J7eXC4hdr+2CT
C1kPhNcgrwtJz3lydURkDs9c0xDAU0U8w/x1WE71aYqO+3rya92NKIjuuW+jjT/p+UJYeTyuJOKE
UjxZZcC/5uwcbQ2gQnFY2rceD5HwdGqdLObux+zl3PdlR1oIeo42F3ozQscZ2W6R5JxDb1vEWal7
yghNG22z0rtJW0Wt758xBDU47ixaANfM22PVgGqmQE3lnULh3AgpDvHcdnpZ/d6p5pVtd/5ZFZvt
pz5Pb3kKLZmFH7UGhYGUC3RniFTEqrPBLOq+ieEmDj+A7VNwnyoZo14rd8KdahVhsRmRT17KAs7T
SYAnTBGeC86MeCPM3gVJ11R9G0/yD8fxsiu4Fdl5G1nlwoZ4pmekqmDkclBBxbJmJzR+sGGm27n8
Q2q97sbojGGD10KyzkdUJV1VKu//bAOS3ZdBZ5N0R6EMcZ1Z8qrF0HwoCi/+gcu67JZOkGy6bkzd
LiqnP4wkaAqXGIj/4vqhqDUbQDJQjG2VND+ywax2cjH1O14jlwWR4yWST90fPjIeIO+AeAS5gTLe
vKBO9BqVozmNyIH2wvrDbra+7icrMzeXjLDme5vKK/PNSIqsPof+bDkOkQAyWIgG1VabYySfTvsQ
+YiLAB/nm5fn62h9MFH4I6C9xsXJkM1CFWRyzVGbjPbH2DjJnY2QjO1bYYExZROcVr65cJXNIyOW
ORczaU1gElye8wqzIVNlr+Cn/PCtwroDMWSQPBvkHuft1hqyDUIg4Fwpsjj+H56XPMJlKtsmf5cY
UJ3HnXpfyONkZ+kPJ+eWc4ncPHfi+bsaOmyrF9bK8ahynqASQYzLysTa9/AaqsyywxfVGDlPTOfU
z+PulwXd4NZOPONz6+dL59cRwhjOC0VGIX8BDAX8wKxBcltBAsVI+o4Cjz18N8G1TXvJikLAWHZS
eRkkt2mMC3Uz4fPR74shxAkjK8M82I+egWSi24UsRoyO7CZdN10YZQ2uZX0WNeeE6ICUFTmUpRY7
JM1LFbdF6chaJRE6zBLWqFVL0QSdnGJJrGs+knB0qSYI/i51a5uj/XAk5VpJ09FEmXz0lPE6J3V5
mjhjuUFtKv5iKGO/MHPzrQdtiPOfIJraIZoN8yS/3BaSp5aV9hW1pWgFoGVwJbSJdjEVr6VX8/wG
EIpSXN0CXCZOlDk/OQ/ZAzpv4O9oUXbmfSE7EbpnPkkhKVm3GAHlW38qyR+rkcFtuOpCkI+DG5aC
aLpyGuFlsYIsFmnRugbIpWMYo1ety/GLocLCwBxlHkwsL+GZ8MIXBN8jLxVuzqBLvCL50epO09+r
JU6462zs4h4jcZK40kYLajm+73xJazAbRjr/gy83JRnHmLDV32Vc9+lSXDI7UMjCUJUU2BmgnujG
zXWNDE+XPK9Qmutckoa1qnXOdkyaZI/eRbuK0XIiuRUsyWLO3z2PrYp1SSRE1XVu7pf6VeSZidFc
o1qWbe2oD06TzCnPcpWsR2X03TkBRLfVObVX0Ba19/i0LqHRZztDfAdQVgSe4AUJQB/KSE8C69ae
qtzTnfK66OMiWiHCptirtB3tnVXV9rsGev0S8fGZwSadJ2QaIHwCrJglMaQCXYy6VcrrfsQ4pqq0
bBvZk/VRMqR4W1SlvM4F4/HlG+rZRoFCUnID2kcseHgCSCGooCbtq+sUr6B9QJFiJytleInmm7eC
3dm5Uh71m5cbnR0DD4NLLZrUJbpkQEBnx05p2AVpl6a+zuOsWhlUvVc4C09ryKWLQvIiJHrykHho
S6RpOdxE0XvOUk4iqaK8oVbXQS6Z2d6TmqzZRvro56spqxFxrtWu8jajXbYSlSi1ilzdltQG6pri
l392TYJS4dgjY4FmAdmqI2DoBK9toBCSX/dtpEFzs5PTxpGpn3hDvPCkmB1/j02JMIAWhf+CWOBP
FjCKP43ayxmONEnoX0qO0m3aPFgKs2fPtIdWMA3nmOXmF2KMh600SsixUxbZ9ZCPwWWb1z+mVBo+
NrIfoBFlVBsNpRHMxaLyFCDh1z9bRmI0SRWjZ8vJDEBxFshFkm9Fna+H19LkRB+4n6WVk0/dGcJ9
+e7lpp4ZTa5hAg6KDZyDc71Oak5DIhlpfi11CCT69dC8x5wg/vZyK8+MpsCAkIlAoIWgYzZnSRp7
eBlJxXWsQM7DsK1aRZ5nrjUnsDZdq5en3agbVFXrOlkFVrfEtJ0fepqorRKlinQqj/w5sAAMWZpg
8dpcp8rkXcleQWFa1kI5WWMPUHz1tEJeeIjORQRYQGxMnhq8JoQ6jTqbQzAcRRyUanuNrap0HvT+
4G/6Sap/AvLJ/HVCtfRd5jXtDzT/+j0mKtKP1gnSHwpSg98TuvHbK+w/fwz/hQLc1ePRUP/7v/n3
H3kBb9cPmtm//vsy/FHldf6r+W/x1/7+Y4d/6d/vi/vsY1Pd3zeX34r5nzz4i/z+3+2vvzXfDv5l
kyHIO35o76vx+r5uk+blnz5+UzoiftFVHmbNp/zoV/x//aGHzvyvv+g/7h++16exuP+ff/3I26wR
388P8+xfv3+0//k//2KX/OfR73noy0t/P/lGl9uf/GLVPuF2Ry0QHMvj51//keSZ/9ePT8T/CatN
/CHxoYxAe0+G8n8bgaMv9cwovfxnXurA49iIAWCTvHII7BOiPnxOuBIeP/zCJ0Mg2fIJlySykgSx
Dx9O2Lc1BgL796pVYKonQn1VsDifHQLHPAFeJdKBxMbi8zjmb2gZwAp65RggeX5CWIBqieCHPV0A
hnlC3EcGCzOKhw9h4dtaAKpFzPWqFaCrJ0w/y1wkSJ50XnHYHSAIyUO9tU6/dsJ15cWjj56LySYZ
9mZnXX/t6a8xuzzMUQ5iMJ/MOqDdEwI7IVgJD018WBVva8n//kaPMcXfV/Ef3HyKdgIPBDlH1IIf
PlxtT4aAhPkJ2h8ixyvev2/w5hPFz1fteU1nz5MsJL3w0EPxwn4yApp2ghkN8m6knh8+b+7uJ2x9
5RCIRcCDAinYxy6K+ObJEHDjnYDuFcnjN9d5auCv7LyunaDlBneEfOBfE/y08+rJ48z/DnveYOwn
/HZetQUUzgD0ZSiqH8y7Zp9Qj+Y9JLSIxefNHX/wB17ZdYeQDklFiu6/lz6/8MnsWw+3H7oDf/34
8a55QyHf45z83y8AXeaAJ2cCnuTvSX4yAJz/JC7hC/51P7y9AOi1I6CaXP+wp4huH0eA7fRkBFSH
gJgQAJ7D4xJ5c1G/4AO9bv/z8NGpKeFUcNB1MJ0nQvZP8PEfmnhD655L6ZW91o0TqsqkuYXbzsPn
sPPGCVQvIUL25l66XEiv7LukyicoTjskK/8Ja54sesPiKSzK3yTkHz5v7+J/9arnQStKgDrYvefm
XyXyBTMqcAdvbe0TiL1y/nX6LioAwr/y4XMY9BLvUc1GouL3u+cN3vwC0/+qQ093TihG2EgM/vOy
fbIDyHYIyQzUrR8H6O3FfQId8KoRMOQTca/Dm/knvnsyAtz8KEugEPBX5Pvmrn6qLa8cAkJcQZgm
uTMLfQ1CXxjFMFT/3h+M9Vu6/36nov7vkZ9E6kckOiHI/JPPfDL/SCacCJUIoC1vLuSBePrKmVc4
4x4EZHHsePgchj6SaRIdULbhAfT3z9/YChCskFcdAKp2AlpQILQOXz2SIhMRCvwn/zy08ZYWvjDq
fV23VdIdJA5wo/p7ap+ue0XnyS9g7sabi/wQnX9l51n3AmjFe0/INovPQdQrmaTDFFBYHPuPP35M
LryhBSCoda+af2Jb6lhC0exx+mcZPypdiOMhsS/0ed7WlhfGD6/qusZbV+x3ZMf+nt2nS1/WRNCr
QSp8a11/MFR5Vd8lqrxUMmDVCfjYk16rBqVNzNzR83p7vX7tS49XrrDCo3e/X7nEzU/7TpQH8Inz
4Hf6581tdyxjX7noFeOEaxw4CUIgj5+DISDEfyjzgNt5PFne0Fn36gCXiqag5RDkHp7zrHlE7Mnp
/64Yv6E+vzqnK152gqlD5Pp4wB8+blkO+N0pyOb9k/p4W8f8g7XAq846hgC+GoCO5592mkL2h8qm
4B48fN5cLR+c7yt3vUHlGk1EQrx/UlhPDj6FWx4F1QeK09uafXidr+y6JJ9wmpO3/33cif86PPII
cYWRBZykNxfi/j6EX/GuZWqZdzH1h/e8ZGgnjy9d1IMePm/uvBeEu1dtfJHQQOEZbOghlkFVCAOE
UAOX/cPnze14KFev7LuwLny6w38nyN7Q1YZ/x2v76JyIXU3J4nBtmzaVGiJ34PqPS/vtJa2t1x5r
1CLpIrc6glmPn4P5pqQhpKqFzeMbHQKhjvKq3U3anogNIJqIiZ8sdRIaBgq7yOP+Hpg3F8W/Gppn
2LxMBS0TAtVfZ/fTERBBHdsLBOvfa+ONXeuCHvi62bdOEIL8f9xdS3MbyZH+Kx17sR2x1AjgUxdH
kBBEafgYWqDk2LkVgB6gho1uTD+kAR2O8MU/wmef5uCbj3vTP9lfsl9Wo8jORhMAmblirzAREyLB
yK7OysrMyseXABVpduqoSPElwlbUauyPR8tYsAwrPN22o1QPKRv4tYT7Xdn+HRRqUIsdup+X714a
kzbpfqn626FKNSTlCO2/fMkaDyh0h0I9ACMsj0gLgzhSJuDyBjgvpG3RB+g+IFiRA7THUmwXdfzt
y9cBHVeoAHBtQ1IG8o8mFX/CKy+PQ0AQZIR4tvy07hB0yUcTKUGk5bHvQF4ErFMDD+Di47d7hJdb
flrn51KNjYgD+zgCCN/D3WtM29EFwHlI7Tv9hHgjenUUq7mShbtgJXa3egBQyolCJoJGKpVDC5UA
YXCJeLCLgB4w2DD74v4dKzzo4GpP0NRQkEtPyD2vTYbwlfgEdJG7RRoD4zdKHvC7EByhDvLWqJK5
5xBY3iYWUBesSAr2wQIahQHs7Ds9V5EC1K7BEab7wJIF7VMG4jQeqXoHNu/NXU0ZIIUNFGdUuCyF
pIXtWoSwLhIDHHaqYMQccJ7BR9EqqjahAQ7bmsUVNy3AD4DkI1XNo/s7qFoBYALiILgnu0/rsrjU
zizadRx+jFdCxb7XcFz/0WUIeHX76ERuqwKECyvkASSf1P/BS0pgVTTfDn2xDxQAKl8pP+5JLdL+
yzTz02/B+0hYAlsJU5kbL4IU/wZwByCl7jMf7bJ/sN7S7X+Bng3Eg+5uQtCkFSnADQkFroh1u9Km
dr08kKKEL7+7/wJwJYiD4iLsPlwF0gnYA3AwAIfaJvod6ioW6b5uFzuPmj1qSXEfHgA4RHycgG4x
E7H8unXaHzgkQhbsvkSsH/MvEQlt8v0QJoLgA0G0ZAC6m1onBXviGwDCvVTBhCGA5VvyE4DCxmUV
QYvUvpsAI5J9VG8BuAwAcA90rOyS4UeAvH1JXaq4Er06WlQJiAvouPy87xwh8YVMN6Cx2nfSD6WO
HirWgM+EGn1frcet3BHdgGi4p0+ItS7eRxOcRfu+h2JNNF8SEh038MgFgi8AZLgv38aD2nTcxfns
vaMXqE3rAoBp6clyFqBCHeNWUb7vFX3rSjlwQ5G3Z3deYK4ddOcDXVodFOuic5nQHN2ntCwtkgNx
IdMBqlZcOA9gtO7Db3uo5EP/Bgq223vZk3cqIe1H2W2Uvzd5PBQF6cLbB3BN+XUZVmmREMBVFyrC
HXTsQQ2gXm0p6NQGUbnx7ByiihlVAIRfXDKhVL0tYgJN1hYZA1T0IaCJ2IG/2XNzuHMEo/AKk/aQ
BC5PSvs0otQP2sFxRwqQRh/4DBcTA4S9EPl7ic4mzB2kT+v0oWu1E4lBB+Evmi9CI1bKD2PBzhFO
AriDpr7l1+3zDHelRwFXAcS+AXQJnH734RcgNOyjdw/1EBAUd+hapAYUMMpg9GneOWY6NwrAYecF
6v1R7UgjNNrlFXbFSnAHl1uA9SABeJfjZuLfQRUAgHqAWXXvLrSMB6V5FsQ/Ca+IYr8ekoMLP2Qf
iQ8MhAbmrPuUSnerI7DFH92hWvamNho70EsbZhXkzI1/4BEfVwlUMC3RfHzU+Q/2p4SCWRK/R8X8
IwPFdBegypeELlr5kf1ttvLHy5d3y1o+q/or9qpsYf4b/8u3NkxNOpou3BeL5VtdmhmwNnsmNmNT
Re8k4Mb7Ra7AfN7ZinVUTwF/GkcmHntShIpJ8U8p4YvwVztKPB2HtUl9t1KyAwPI1OAKfErDAMsO
LuwvRQh/zpOmJ2H+rP+xEQB1K858iG0ejoNBbvIw8+QcdQLOk75HDwRSEwXHszC1I7atOJzUVf/g
E7CYrV6gZ1I7HIaGsQZWD01NNJ1jA/0mAb6LE6weQI99Wyqnx3+/XI7jr3t/fySqh2rNoXyeM3kS
RvY29LwshcP/9HTJ6yVZboL3NbEgA/jgnm0pEv0oGJjokxknqSdGi6Yoo5T0aYFzMjMRE2Vqn5ES
fpvE4yI17AjiJiMnfAkGp2ZSsBU7L1u65Cuo6hknS20H68k+34GDy4PEgvTArTmcz2Qxj6OhiS3b
BwWxOY5xelJGFVeF9XtbasV1dvi4yPKUr5ViwFKyUFATW8w8IaehOv6np2uokyQDY539fRumtyFG
8tiYsYRSKQqLN2nBDj5BNorJFtEEppEtl/qFpXRfh/HMpDeeEPGaki5Ssu/SsO6fUSGMlGw/y5Pa
4aBeEynZ3m04mnLeUkZRSvaNXXFSKT4sJmvSJAzeZcRgJme4QciJpyYeMeeA+pikSz61Q/iNuWEG
nNrjxIQxwiDOwoWnRPK72Wpt1mynYTozMSerwQdcXDh3qQdUyoRemmC4AVMNDjBRSvdtEUPnMCag
GUW+3nejFeWACIYC3dxEfLWUkJJy4fswrQkYoPQUyJo4uDCLkF90NCzQucEoNy4NBJ8o5cO5zadF
3TXBPGQ55UGUfDI39SUr8PjcQq/nIQYqhZbzmbB1xAwpfg1nw6RIJ54WaZ8O5a6lpC+SaAyeeEKO
LoFByenGphbfoKnlYrKk2z0Zt1iqepNSvQzzaZiuWDkUOivQTtLPhusKDdOMQT+1qFSH+h+knLhK
0ryYmMhTcizWiHe9T2Dl+MFDm5F/zNNdbTrRYZ0wTWGScmLgtGZqYxakA+CRAuk5onSeDHEYiIH+
RwEnPhlc6NKxp+QI0wRdMSc+h2NuPIBfqEHW5rflqfPEyiUrHOgPNylYzJxLB34jZcUy6Hlm48k4
4ddG6juRkv8I52oEuethZJan5nhC82alxC+SGAYqnKRcoDVuNYMwHdbONqEySFeMi0cYJD/BeWGn
BdPUCEJPSv0Sqm4K2qNwXL/pLQuMpE84w4y1T4zbaCzZA4aKfPFf/k7qv+lqBogqIDChhBUDNoE/
j3aVjY97vtAaqgyBSiQNrVXXT/oTuazqr/o06s2n0tiz/Df+l+siUCdmSjrFbx0dSw2t3VvMazEc
aueWSt6puTVIzaR27mm59VKrmpT0O1zbPRVHlKY4iolmqQm506HBXKz1F784t1YNu/V9ko5rLNBQ
R2fFZ2NztloqM5By9jxEkJen/zB6RU73B7hznopj7YGCY/QnDH1MGVVCiJeyYGCKsQ2OU1O3UdTc
KCaOCZvGkyFGYEqs//HpvtzSz6A1B/2ZTVdyrIR3IF36n8MsD05MzEKyGFkkp/xf4azmMGpEei+T
AEL3uyyo33xg5uRrPqULVTAohmNLqYYRO4qYYKWhlq+LeNhkswk0soPBuPK3OB4WwUWRMYlcUlfg
0V/e9wf99x/7r/8akPAgIBoM6vKPYlrUi+4SxD9axamJeKO2aTLWa0y4Yi6dBqCjng24xLiCoQIU
EHdf2RtpevdKzY/3TEQVAyhbhZfPSC3dpHpSEp5SDLWyUi3A/y4ZoWpiw9+0oSTo+Kd67QhgDepn
bPnKW1YIHMewUCO6pXk6pfFbzeQ/km5WsyKoNvZP8GbkcRT7RZrM2Q24zGPXzMbjiJZ3pqaiHFdV
JqLtUrwmqvEBxS5CRgySAve8hjW7GXQyJv9AJ4Gv+IB6RgAZBigVgL1DEa66MI/j+RWcokn9hoo2
VUDS0Fh4TDE/hO4i4LIHHYJsS+mGzJiaIFIPzF736BXCJzTbAKMN1vkH2z7oBGFcO2ooHsNwKEAv
HAFhF+8HvexmJYjf6yLMknmSmxnfKpiq/VeYRYUWF+ACo/F7bVpz23e7MJNpGg79dpB+QNX8If2H
znp0GqDriMrnxW91V8AWPBC/brJumx7bZI++ji0m3byNjSruZ7X/f7BB0QQVjMxaKLjux/EE7qqX
IRKxFSVZYdOWp/8kybPPKM2qkiUkmQcFdVu6iM+zu2JXIRF0UqRFPLZ+dcSCXQWyvakZV2lqJB3f
h/NiGEHdIZSJPFPQS7B77CG7/idv6h+/ea/DWTLCPRGP2fw8BQnsoeg6TXhgYbOnv7kcopfMkjSB
ri2ljvZ1XyGHcVdP7FzC+I5H7DnrLNuWst4z8zD4GKZj5nmtNc5bUn79s0UGOGcSTwO0pKezP1nM
2V2XkOTERH9BuWsCvRcFpwWuFEynHCjolH5q85ST1cg49POpTeZcXR8qnM5rHPtTM6sFoI4U4nun
ZsgPIXWESrfvdFozA6s+eHFvhbcU4FVBQLG9fK29L//Ow2D8u3efEpuyU4c+Jjn5szBeMOltuJg9
nhfndlj3CjBJR77aczi6+ZQZFyScFOjaYY0L1P8nFbMLNOxMTIYyc0+L1H1Hw4yg3inJcy4OKklU
VPB/ZjoYDfJ+9U+33he493oqjgcaFuMChnRUr8FROBIXpoD2tbzy2M0OlgsEUa7fqN2cSDHp5Jb0
L5qhGJ81SoUvLVx8RlXDZDiq3BK5sfRSRpRqeOfEZpkp2KpptIeU+vsvvxWx5RYJiHIKhHEz4e19
XUIqkK53EC5G0zCKQuZxAvRBgXQZd1qJQbqJc/J1o5KDl2k57EMxXeocNMF5mNSqZwhgTUwcNWD1
+J5G9nhQ1BKyCOTLV3ud8FtalyYIiVnw5Z9JcJ3MvvzmukOu0i//ikeWx2nRhS1/EFJNthbKQy2I
Al0T39YVNOZZywl/mKwccI1aYsQJbtB7E7wxGXOLgHIsXzM6j23Np3eN+FIp6SMOg0wMcwm6BwrO
8o8rdxAMq5Xz4Uc7G5rhZ2ZaAawkJ1zG7lfPt0Zh7olNg2s4c6zsBPF6+aqPh4uQ7R3m4tIAJcwP
OAR0FRT15vvU88VhEX9/9S0GYhszd0B72LTfz7cTXbprfoMh8Z8miC+gyoJXECnooWPUEw+N/ZkT
VlD0xykKWrgzrhBmQe3NJDLjMJt6GaS7n0bLz8XCULMlI6ux4GlR3zQFJX+CSD7XlwRxKLWhCFAP
kzHfMw2HYpDa4BxFUywopBG7QYkHz71oeChAB5gEZ/S/wfF7z1QXYdC4Pb1Dr3cc1txMN2dUunug
zLfOITxLqX5v5lw1OOxcKdWzRTpZ3NbVGey95/fT40JlvcVZUgt1Y+y0nHbpWzXQVjjSZ6g/vpmu
skThXJ8bnh1CmbucF+gCMMnKEaFZElLhQNcFUrU1WdbAKkHIcGw/8bhF50DB1oGwWdTPtEZS6DKc
84hFh4CMpQy+MilaOKLGssojFfo3K66Km7cqXjhgvux8juxY5rngzP/a2pAtcy0DNCiZOdQGo0zT
EaSrvp4aW6+/7dLYUDFh87Nd5TQuThqkLaKHnk7pY2msGKEFcgvraq6roZE+3A7DBnZotPx+tGEO
AB7GDw1V9wPqppNPwbscpRnz4LugjwxwkhfLk1l9HI2YU9iA5QPPithkU9zmvwv8P23TQw/3NGId
gzmqLKJFk75B6RrNWJeehAs7HqPxrW+y3BMjmS17pR6mDi2yFe7ZkmuDqb1BSVwMrt39s0T6qD4U
sQBUximE95xVMdig1Eb/87d/ZDdmYYLTdIEUIFbwFlnsmfG7xvQhCkAPdjVymNcWlSU7yJDytCDN
PMC4F//ST/fVBiEuBTde3LPvXluTLHBfssGfUKlkWPSRBs12NbJEr5ObcQIGXpsbXCMtR9XC0AZU
USps3pkpbGpZnwgQ5DEslUYOScX9yuxEdmcEVJydLCs8vfKO4p6xMUKzuaoIzdyTBsoKOujczPNp
za0pWbPRcD1fYOkO5VAaXKq+Ap2c/5POy+O0GLLbtoKORR2/BbSdS8KcmHSIDFJVPhQyPSjRLGzE
izQ1HDBaLQAKmY7UAJ+hEiX0uAKYj5HW6GbrmQUat5ospoY706tJh0Y9xutkhvQLb/LQcB483eYC
RI3bGwBr6zi4Gn1lgK8cA0a24JlKjYqBt+h6ZckSzFjzR/Hpxvh7yHFt/zDaSk73wqSUmKuXkWiU
qBI+Q0bZd+b1YSqTfNVXwC7LE4JMZV5IV6NvskQcPrN5njltehl+slyDaLj65VPOixGPpGAYnZw7
1wB5sWMzdsu/TobotvFE3V1RAynrGnfFkj89yGWSNSnD7mrLV/HoKsuSUR8toPUABE0YEVRyXmqF
lVCDRhHfCdWCZdPgo00ntlHJoyHU8/PpB/rDYO0TFAz2SRKbWgVpVwP5t4emKkQXPQucSGm4/gPD
vaLuoYJ+Q+AoD/oFQhr1Ar+uBk5lKZ1wYfLpl9+icLaocmVfA5nPvcCFwRN4Bzqy7xoxzPIFSisQ
/P4NsDBG4R+qL7GLXryNF5aq29yHJ0roJF+nyYrA07/JnDJEFrif3DpowIAhA/NTEt00xJMwKbkL
qPhXBwcA9aGBcZsr759v38teV+l1j7eBt6LFO51Q/IEnTjWCcCdI2tSwLTVQXk5Sc8srjjSqCntI
JbBQv0a8rJdESb1jRSNM3B/hLsEB9jUmX7zBxWc0pXajWu+KRq3YGxPdUNajyW07VAiwnRYo2GAR
CMTXvFl5utM0QLQVkX4mGp21Tc5bxpAp6YbwCTPfnSONm0qYFv69XQhws1LdHP37kBb1xbqxrqQ5
8sXT2fsRcHq3mK7CNg5N6/4FHqL8fGagCZzgGzQK5dAYgNOYWcI2R8PDPAFgdz1cqHDBGZC6TRov
UBqVJL2Ebp2/PwsxkiWe/KFJkWncBl3BCuECwUUmRdz0HA144V6SeJ+MBRs0MIbf2J+tP8KkgzSq
FN4AQpVQvPzAJAdraUfpavnU2tlDW6rnpS0ERvBipTxr7eykx9F3FUS02WQZ75BxqDpuzDZFwzAg
AMky1quoKsWjYyVvQ8DlLiXUvcPF6DWCAJH/HXsJoOd4oXhIr2+2RGdIow1xtfaUnInTaPfoTVPU
ISB2v3wd/gCFlV+Gn4OeiRqwUjUAZC9trS9Po5n7o4nRhc7dCY0YySX6HzlVjTNLDP4xRO0VnzUH
LFe/l08XuyubjxDbajQuwPRReICZI5lGr9DQ5a2TJI7q3YoKQg0jlSF521w8tgrp9XgNU4aL3oYR
kjL/GRxnCMpm6I4sI810YpEWQwFEr4inzE8B1JJ8U66TG/imTFK7Gq7ENUoa+Wo1ylGvC+CX1xar
IJl/xvbaMvL+pshRKeT56uKwGrnCFSezq1Fy0aPaQMra+ENbXfc+goyHh0AuxEhulEjs7WtMFPhQ
HeiIuZFxkgY/FCh1gr/Y6MYdUnnJSxoOjigY0M4243o848WnAS9NevGpvg3p5nUh3K8T3W0Ca/u6
b1m6QBSPuptg6xewDlz7NEyQPWJnU6N2932R1QqZuxrJ5esv/42m0kVYPZKA4vM/PmSnq/LS/6pR
/yZUPb8tbq+W4rsmvrsCtVZ9m3ZIfxOc3zf4lg1Ygi17y6poeEGvYNou9eQowvXrj/8LAAD//w=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4</xdr:col>
      <xdr:colOff>590550</xdr:colOff>
      <xdr:row>19</xdr:row>
      <xdr:rowOff>121920</xdr:rowOff>
    </xdr:from>
    <xdr:to>
      <xdr:col>8</xdr:col>
      <xdr:colOff>27940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35450" y="3608070"/>
          <a:ext cx="3060700" cy="94742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4</xdr:col>
      <xdr:colOff>596900</xdr:colOff>
      <xdr:row>21</xdr:row>
      <xdr:rowOff>129540</xdr:rowOff>
    </xdr:from>
    <xdr:to>
      <xdr:col>8</xdr:col>
      <xdr:colOff>27940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41800" y="3983990"/>
          <a:ext cx="305435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